<v>1.31</v>
          </cell>
          <cell r="L991">
            <v>0</v>
          </cell>
          <cell r="M991">
            <v>20011201</v>
          </cell>
          <cell r="N991">
            <v>20011220</v>
          </cell>
          <cell r="O991">
            <v>20011220</v>
          </cell>
        </row>
        <row r="992">
          <cell r="A992" t="str">
            <v>33310 5</v>
          </cell>
          <cell r="B992" t="str">
            <v>LEVOBUNOLOL HCL</v>
          </cell>
          <cell r="C992">
            <v>33310</v>
          </cell>
          <cell r="D992">
            <v>5</v>
          </cell>
          <cell r="E992" t="str">
            <v>0.5%, 5 ml</v>
          </cell>
          <cell r="F992" t="str">
            <v>MILLILITER</v>
          </cell>
          <cell r="G992" t="str">
            <v>OPTH SOLN</v>
          </cell>
          <cell r="H992"/>
          <cell r="I992">
            <v>1.4039999999999999</v>
          </cell>
          <cell r="J992"/>
          <cell r="K992">
            <v>1.4039999999999999</v>
          </cell>
          <cell r="L992">
            <v>0</v>
          </cell>
          <cell r="M992">
            <v>20011201</v>
          </cell>
          <cell r="N992">
            <v>20011220</v>
          </cell>
          <cell r="O992">
            <v>20011220</v>
          </cell>
        </row>
        <row r="993">
          <cell r="A993" t="str">
            <v>33310 0</v>
          </cell>
          <cell r="B993" t="str">
            <v>LEVOBUNOLOL HCL</v>
          </cell>
          <cell r="C993">
            <v>33310</v>
          </cell>
          <cell r="D993">
            <v>0</v>
          </cell>
          <cell r="E993" t="str">
            <v>0.50%</v>
          </cell>
          <cell r="F993" t="str">
            <v>MILLILITER</v>
          </cell>
          <cell r="G993" t="str">
            <v>OPTH SOLN</v>
          </cell>
          <cell r="H993"/>
          <cell r="I993">
            <v>0.42599999999999999</v>
          </cell>
          <cell r="J993"/>
          <cell r="K993">
            <v>0.42599999999999999</v>
          </cell>
          <cell r="L993">
            <v>0</v>
          </cell>
          <cell r="M993">
            <v>20100601</v>
          </cell>
          <cell r="N993">
            <v>0</v>
          </cell>
          <cell r="O993">
            <v>20101201</v>
          </cell>
        </row>
        <row r="994">
          <cell r="A994" t="str">
            <v>98507 0</v>
          </cell>
          <cell r="B994" t="str">
            <v>LEVOCARNITINE</v>
          </cell>
          <cell r="C994">
            <v>98507</v>
          </cell>
          <cell r="D994">
            <v>0</v>
          </cell>
          <cell r="E994" t="str">
            <v>100 mg/ml</v>
          </cell>
          <cell r="F994" t="str">
            <v>MILLILITER</v>
          </cell>
          <cell r="G994" t="str">
            <v>LIQ</v>
          </cell>
          <cell r="H994"/>
          <cell r="I994">
            <v>0.21049999999999999</v>
          </cell>
          <cell r="J994"/>
          <cell r="K994">
            <v>0.21049999999999999</v>
          </cell>
          <cell r="L994">
            <v>0</v>
          </cell>
          <cell r="M994">
            <v>20090901</v>
          </cell>
          <cell r="N994">
            <v>0</v>
          </cell>
          <cell r="O994">
            <v>20101201</v>
          </cell>
        </row>
        <row r="995">
          <cell r="A995" t="str">
            <v>93226 0</v>
          </cell>
          <cell r="B995" t="str">
            <v>LEVONORGESTREL</v>
          </cell>
          <cell r="C995">
            <v>93226</v>
          </cell>
          <cell r="D995">
            <v>0</v>
          </cell>
          <cell r="E995" t="str">
            <v>0.75 mg</v>
          </cell>
          <cell r="F995" t="str">
            <v>TABLET</v>
          </cell>
          <cell r="G995" t="str">
            <v>TAB</v>
          </cell>
          <cell r="H995"/>
          <cell r="I995">
            <v>16.988</v>
          </cell>
          <cell r="J995"/>
          <cell r="K995">
            <v>16.988</v>
          </cell>
          <cell r="L995">
            <v>0</v>
          </cell>
          <cell r="M995">
            <v>20100901</v>
          </cell>
          <cell r="N995">
            <v>0</v>
          </cell>
          <cell r="O995">
            <v>20101201</v>
          </cell>
        </row>
        <row r="996">
          <cell r="A996" t="str">
            <v>11534 0</v>
          </cell>
          <cell r="B996" t="str">
            <v>LEVONORGESTREL/ETHINYL ESTRADIOL (ALESSE, LEVLITE, AVIANE)</v>
          </cell>
          <cell r="C996">
            <v>11534</v>
          </cell>
          <cell r="D996">
            <v>0</v>
          </cell>
          <cell r="E996" t="str">
            <v>0.1 mg/20 mcg</v>
          </cell>
          <cell r="F996" t="str">
            <v>TABLET</v>
          </cell>
          <cell r="G996" t="str">
            <v>TAB</v>
          </cell>
          <cell r="H996"/>
          <cell r="I996">
            <v>0.64880000000000004</v>
          </cell>
          <cell r="J996">
            <v>0.6845</v>
          </cell>
          <cell r="K996">
            <v>0.6845</v>
          </cell>
          <cell r="L996">
            <v>5.5024660912453616E-2</v>
          </cell>
          <cell r="M996">
            <v>20101201</v>
          </cell>
          <cell r="N996">
            <v>0</v>
          </cell>
          <cell r="O996">
            <v>20101201</v>
          </cell>
        </row>
        <row r="997">
          <cell r="A997" t="str">
            <v>11530 0</v>
          </cell>
          <cell r="B997" t="str">
            <v>LEVONORGESTREL/ETHINYL ESTRADIOL (LEVLEN, NORDETTE, LEVORA 0.15/30)</v>
          </cell>
          <cell r="C997">
            <v>11530</v>
          </cell>
          <cell r="D997">
            <v>0</v>
          </cell>
          <cell r="E997" t="str">
            <v>0.15 mg/30 mcg</v>
          </cell>
          <cell r="F997" t="str">
            <v>TABLET</v>
          </cell>
          <cell r="G997" t="str">
            <v>TAB</v>
          </cell>
          <cell r="H997"/>
          <cell r="I997">
            <v>0.80900000000000005</v>
          </cell>
          <cell r="J997"/>
          <cell r="K997">
            <v>0.80900000000000005</v>
          </cell>
          <cell r="L997">
            <v>0</v>
          </cell>
          <cell r="M997">
            <v>20100601</v>
          </cell>
          <cell r="N997">
            <v>0</v>
          </cell>
          <cell r="O997">
            <v>20101201</v>
          </cell>
        </row>
        <row r="998">
          <cell r="A998" t="str">
            <v>20414 0</v>
          </cell>
          <cell r="B998" t="str">
            <v>LEVONORGESTREL/ETHINYL ESTRADIOL (SEASONALE, JOLESSA, QUASENSE)</v>
          </cell>
          <cell r="C998">
            <v>20414</v>
          </cell>
          <cell r="D998">
            <v>0</v>
          </cell>
          <cell r="E998" t="str">
            <v>0.15 mg/30 mcg</v>
          </cell>
          <cell r="F998" t="str">
            <v>TABLET</v>
          </cell>
          <cell r="G998" t="str">
            <v>TAB</v>
          </cell>
          <cell r="H998"/>
          <cell r="I998">
            <v>1.2826</v>
          </cell>
          <cell r="J998"/>
          <cell r="K998">
            <v>1.2826</v>
          </cell>
          <cell r="L998">
            <v>0</v>
          </cell>
          <cell r="M998">
            <v>20100301</v>
          </cell>
          <cell r="N998">
            <v>0</v>
          </cell>
          <cell r="O998">
            <v>20101201</v>
          </cell>
        </row>
        <row r="999">
          <cell r="A999" t="str">
            <v>11531 0</v>
          </cell>
          <cell r="B999" t="str">
            <v>LEVONORGESTREL/ETHINYL ESTRADIOL TRIPHASIC (TRI-LEVLEN, TRIPHASIL, TRIVORA-28)</v>
          </cell>
          <cell r="C999">
            <v>11531</v>
          </cell>
          <cell r="D999">
            <v>0</v>
          </cell>
          <cell r="E999" t="str">
            <v>0.05 mg/30 mcg; 0.075 mg/40 mcg; 0.125 mg/30 mcg</v>
          </cell>
          <cell r="F999" t="str">
            <v>TABLET</v>
          </cell>
          <cell r="G999" t="str">
            <v>TAB</v>
          </cell>
          <cell r="H999"/>
          <cell r="I999">
            <v>0.72599999999999998</v>
          </cell>
          <cell r="J999"/>
          <cell r="K999">
            <v>0.72599999999999998</v>
          </cell>
          <cell r="L999">
            <v>0</v>
          </cell>
          <cell r="M999">
            <v>20100601</v>
          </cell>
          <cell r="N999">
            <v>0</v>
          </cell>
          <cell r="O999">
            <v>20101201</v>
          </cell>
        </row>
        <row r="1000">
          <cell r="A1000" t="str">
            <v>26323 0</v>
          </cell>
          <cell r="B1000" t="str">
            <v>LEVOTHYROXINE</v>
          </cell>
          <cell r="C1000">
            <v>26323</v>
          </cell>
          <cell r="D1000">
            <v>0</v>
          </cell>
          <cell r="E1000" t="str">
            <v>100 mcg</v>
          </cell>
          <cell r="F1000" t="str">
            <v>TABLET</v>
          </cell>
          <cell r="G1000" t="str">
            <v>TAB</v>
          </cell>
          <cell r="H1000"/>
          <cell r="I1000">
            <v>0.13500000000000001</v>
          </cell>
          <cell r="J1000"/>
          <cell r="K1000">
            <v>0.13500000000000001</v>
          </cell>
          <cell r="L1000">
            <v>0</v>
          </cell>
          <cell r="M1000">
            <v>20100601</v>
          </cell>
          <cell r="N1000">
            <v>0</v>
          </cell>
          <cell r="O1000">
            <v>20101201</v>
          </cell>
        </row>
        <row r="1001">
          <cell r="A1001" t="str">
            <v>26320 0</v>
          </cell>
          <cell r="B1001" t="str">
            <v>LEVOTHYROXINE</v>
          </cell>
          <cell r="C1001">
            <v>26320</v>
          </cell>
          <cell r="D1001">
            <v>0</v>
          </cell>
          <cell r="E1001" t="str">
            <v>112 mcg</v>
          </cell>
          <cell r="F1001" t="str">
            <v>TABLET</v>
          </cell>
          <cell r="G1001" t="str">
            <v>TAB</v>
          </cell>
          <cell r="H1001"/>
          <cell r="I1001">
            <v>0.20150000000000001</v>
          </cell>
          <cell r="J1001"/>
          <cell r="K1001">
            <v>0.20150000000000001</v>
          </cell>
          <cell r="L1001">
            <v>0</v>
          </cell>
          <cell r="M1001">
            <v>20100601</v>
          </cell>
          <cell r="N1001">
            <v>0</v>
          </cell>
          <cell r="O1001">
            <v>20101201</v>
          </cell>
        </row>
        <row r="1002">
          <cell r="A1002" t="str">
            <v>26326 0</v>
          </cell>
          <cell r="B1002" t="str">
            <v>LEVOTHYROXINE</v>
          </cell>
          <cell r="C1002">
            <v>26326</v>
          </cell>
          <cell r="D1002">
            <v>0</v>
          </cell>
          <cell r="E1002" t="str">
            <v>125 mcg</v>
          </cell>
          <cell r="F1002" t="str">
            <v>TABLET</v>
          </cell>
          <cell r="G1002" t="str">
            <v>TAB</v>
          </cell>
          <cell r="H1002"/>
          <cell r="I1002">
            <v>0.16739999999999999</v>
          </cell>
          <cell r="J1002">
            <v>0.1658</v>
          </cell>
          <cell r="K1002">
            <v>0.1658</v>
          </cell>
          <cell r="L1002">
            <v>-9.5579450418159517E-3</v>
          </cell>
          <cell r="M1002">
            <v>20101201</v>
          </cell>
          <cell r="N1002">
            <v>0</v>
          </cell>
          <cell r="O1002">
            <v>20101201</v>
          </cell>
        </row>
        <row r="1003">
          <cell r="A1003" t="str">
            <v>26327 0</v>
          </cell>
          <cell r="B1003" t="str">
            <v>LEVOTHYROXINE</v>
          </cell>
          <cell r="C1003">
            <v>26327</v>
          </cell>
          <cell r="D1003">
            <v>0</v>
          </cell>
          <cell r="E1003" t="str">
            <v>150 mcg</v>
          </cell>
          <cell r="F1003" t="str">
            <v>TABLET</v>
          </cell>
          <cell r="G1003" t="str">
            <v>TAB</v>
          </cell>
          <cell r="H1003"/>
          <cell r="I1003">
            <v>0.21510000000000001</v>
          </cell>
          <cell r="J1003">
            <v>0.20069999999999999</v>
          </cell>
          <cell r="K1003">
            <v>0.20069999999999999</v>
          </cell>
          <cell r="L1003">
            <v>-6.6945606694560733E-2</v>
          </cell>
          <cell r="M1003">
            <v>20101201</v>
          </cell>
          <cell r="N1003">
            <v>0</v>
          </cell>
          <cell r="O1003">
            <v>20101201</v>
          </cell>
        </row>
        <row r="1004">
          <cell r="A1004" t="str">
            <v>26328 0</v>
          </cell>
          <cell r="B1004" t="str">
            <v>LEVOTHYROXINE</v>
          </cell>
          <cell r="C1004">
            <v>26328</v>
          </cell>
          <cell r="D1004">
            <v>0</v>
          </cell>
          <cell r="E1004" t="str">
            <v>175 mcg</v>
          </cell>
          <cell r="F1004" t="str">
            <v>TABLET</v>
          </cell>
          <cell r="G1004" t="str">
            <v>TAB</v>
          </cell>
          <cell r="H1004"/>
          <cell r="I1004">
            <v>0.254</v>
          </cell>
          <cell r="J1004">
            <v>0.24560000000000001</v>
          </cell>
          <cell r="K1004">
            <v>0.24560000000000001</v>
          </cell>
          <cell r="L1004">
            <v>-3.3070866141732269E-2</v>
          </cell>
          <cell r="M1004">
            <v>20101201</v>
          </cell>
          <cell r="N1004">
            <v>0</v>
          </cell>
          <cell r="O1004">
            <v>20101201</v>
          </cell>
        </row>
        <row r="1005">
          <cell r="A1005" t="str">
            <v>26325 0</v>
          </cell>
          <cell r="B1005" t="str">
            <v>LEVOTHYROXINE</v>
          </cell>
          <cell r="C1005">
            <v>26325</v>
          </cell>
          <cell r="D1005">
            <v>0</v>
          </cell>
          <cell r="E1005" t="str">
            <v>200 mcg</v>
          </cell>
          <cell r="F1005" t="str">
            <v>TABLET</v>
          </cell>
          <cell r="G1005" t="str">
            <v>TAB</v>
          </cell>
          <cell r="H1005"/>
          <cell r="I1005">
            <v>0.24779999999999999</v>
          </cell>
          <cell r="J1005">
            <v>0.26419999999999999</v>
          </cell>
          <cell r="K1005">
            <v>0.26419999999999999</v>
          </cell>
          <cell r="L1005">
            <v>6.6182405165456037E-2</v>
          </cell>
          <cell r="M1005">
            <v>20101201</v>
          </cell>
          <cell r="N1005">
            <v>0</v>
          </cell>
          <cell r="O1005">
            <v>20101201</v>
          </cell>
        </row>
        <row r="1006">
          <cell r="A1006" t="str">
            <v>26321 0</v>
          </cell>
          <cell r="B1006" t="str">
            <v>LEVOTHYROXINE</v>
          </cell>
          <cell r="C1006">
            <v>26321</v>
          </cell>
          <cell r="D1006">
            <v>0</v>
          </cell>
          <cell r="E1006" t="str">
            <v>25 mcg</v>
          </cell>
          <cell r="F1006" t="str">
            <v>TABLET</v>
          </cell>
          <cell r="G1006" t="str">
            <v>TAB</v>
          </cell>
          <cell r="H1006"/>
          <cell r="I1006">
            <v>0.13220000000000001</v>
          </cell>
          <cell r="J1006"/>
          <cell r="K1006">
            <v>0.13220000000000001</v>
          </cell>
          <cell r="L1006">
            <v>0</v>
          </cell>
          <cell r="M1006">
            <v>20100601</v>
          </cell>
          <cell r="N1006">
            <v>0</v>
          </cell>
          <cell r="O1006">
            <v>20101201</v>
          </cell>
        </row>
        <row r="1007">
          <cell r="A1007" t="str">
            <v>26329 0</v>
          </cell>
          <cell r="B1007" t="str">
            <v>LEVOTHYROXINE</v>
          </cell>
          <cell r="C1007">
            <v>26329</v>
          </cell>
          <cell r="D1007">
            <v>0</v>
          </cell>
          <cell r="E1007" t="str">
            <v>300 mcg</v>
          </cell>
          <cell r="F1007" t="str">
            <v>TABLET</v>
          </cell>
          <cell r="G1007" t="str">
            <v>TAB</v>
          </cell>
          <cell r="H1007"/>
          <cell r="I1007">
            <v>0.3548</v>
          </cell>
          <cell r="J1007"/>
          <cell r="K1007">
            <v>0.3548</v>
          </cell>
          <cell r="L1007">
            <v>0</v>
          </cell>
          <cell r="M1007">
            <v>20100301</v>
          </cell>
          <cell r="N1007">
            <v>0</v>
          </cell>
          <cell r="O1007">
            <v>20101201</v>
          </cell>
        </row>
        <row r="1008">
          <cell r="A1008" t="str">
            <v>26322 0</v>
          </cell>
          <cell r="B1008" t="str">
            <v>LEVOTHYROXINE</v>
          </cell>
          <cell r="C1008">
            <v>26322</v>
          </cell>
          <cell r="D1008">
            <v>0</v>
          </cell>
          <cell r="E1008" t="str">
            <v>50 mcg</v>
          </cell>
          <cell r="F1008" t="str">
            <v>TABLET</v>
          </cell>
          <cell r="G1008" t="str">
            <v>TAB</v>
          </cell>
          <cell r="H1008"/>
          <cell r="I1008">
            <v>0.15440000000000001</v>
          </cell>
          <cell r="J1008">
            <v>0.15049999999999999</v>
          </cell>
          <cell r="K1008">
            <v>0.15049999999999999</v>
          </cell>
          <cell r="L1008">
            <v>-2.5259067357513043E-2</v>
          </cell>
          <cell r="M1008">
            <v>20101201</v>
          </cell>
          <cell r="N1008">
            <v>0</v>
          </cell>
          <cell r="O1008">
            <v>20101201</v>
          </cell>
        </row>
        <row r="1009">
          <cell r="A1009" t="str">
            <v>26324 0</v>
          </cell>
          <cell r="B1009" t="str">
            <v>LEVOTHYROXINE</v>
          </cell>
          <cell r="C1009">
            <v>26324</v>
          </cell>
          <cell r="D1009">
            <v>0</v>
          </cell>
          <cell r="E1009" t="str">
            <v>75 mcg</v>
          </cell>
          <cell r="F1009" t="str">
            <v>TABLET</v>
          </cell>
          <cell r="G1009" t="str">
            <v>TAB</v>
          </cell>
          <cell r="H1009"/>
          <cell r="I1009">
            <v>0.13619999999999999</v>
          </cell>
          <cell r="J1009">
            <v>0.13550000000000001</v>
          </cell>
          <cell r="K1009">
            <v>0.13550000000000001</v>
          </cell>
          <cell r="L1009">
            <v>-5.1395007342142085E-3</v>
          </cell>
          <cell r="M1009">
            <v>20101201</v>
          </cell>
          <cell r="N1009">
            <v>0</v>
          </cell>
          <cell r="O1009">
            <v>20101201</v>
          </cell>
        </row>
        <row r="1010">
          <cell r="A1010" t="str">
            <v>47631 0</v>
          </cell>
          <cell r="B1010" t="str">
            <v>LEVOTHYROXINE</v>
          </cell>
          <cell r="C1010">
            <v>47631</v>
          </cell>
          <cell r="D1010">
            <v>0</v>
          </cell>
          <cell r="E1010" t="str">
            <v>88 mcg</v>
          </cell>
          <cell r="F1010" t="str">
            <v>TABLET</v>
          </cell>
          <cell r="G1010" t="str">
            <v>TAB</v>
          </cell>
          <cell r="H1010"/>
          <cell r="I1010">
            <v>0.1676</v>
          </cell>
          <cell r="J1010"/>
          <cell r="K1010">
            <v>0.1676</v>
          </cell>
          <cell r="L1010">
            <v>0</v>
          </cell>
          <cell r="M1010">
            <v>20100601</v>
          </cell>
          <cell r="N1010">
            <v>0</v>
          </cell>
          <cell r="O1010">
            <v>20101201</v>
          </cell>
        </row>
        <row r="1011">
          <cell r="A1011" t="str">
            <v>47632 0</v>
          </cell>
          <cell r="B1011" t="str">
            <v>LEVOTHYROXINE SODIUM</v>
          </cell>
          <cell r="C1011">
            <v>47632</v>
          </cell>
          <cell r="D1011">
            <v>0</v>
          </cell>
          <cell r="E1011" t="str">
            <v>137 mcg</v>
          </cell>
          <cell r="F1011" t="str">
            <v>TABLET</v>
          </cell>
          <cell r="G1011" t="str">
            <v>TAB</v>
          </cell>
          <cell r="H1011"/>
          <cell r="I1011">
            <v>0.17480000000000001</v>
          </cell>
          <cell r="J1011"/>
          <cell r="K1011">
            <v>0.17480000000000001</v>
          </cell>
          <cell r="L1011">
            <v>0</v>
          </cell>
          <cell r="M1011">
            <v>20100601</v>
          </cell>
          <cell r="N1011">
            <v>0</v>
          </cell>
          <cell r="O1011">
            <v>20101201</v>
          </cell>
        </row>
        <row r="1012">
          <cell r="A1012" t="str">
            <v>11870 0</v>
          </cell>
          <cell r="B1012" t="str">
            <v>LIDOCAINE</v>
          </cell>
          <cell r="C1012">
            <v>11870</v>
          </cell>
          <cell r="D1012">
            <v>0</v>
          </cell>
          <cell r="E1012" t="str">
            <v>2%</v>
          </cell>
          <cell r="F1012" t="str">
            <v>GRAM</v>
          </cell>
          <cell r="G1012" t="str">
            <v>GEL</v>
          </cell>
          <cell r="H1012"/>
          <cell r="I1012">
            <v>0.372</v>
          </cell>
          <cell r="J1012"/>
          <cell r="K1012">
            <v>0.372</v>
          </cell>
          <cell r="L1012">
            <v>0</v>
          </cell>
          <cell r="M1012">
            <v>20090310</v>
          </cell>
          <cell r="N1012">
            <v>0</v>
          </cell>
          <cell r="O1012">
            <v>20101201</v>
          </cell>
        </row>
        <row r="1013">
          <cell r="A1013" t="str">
            <v>11941 0</v>
          </cell>
          <cell r="B1013" t="str">
            <v>LIDOCAINE HCL</v>
          </cell>
          <cell r="C1013">
            <v>11941</v>
          </cell>
          <cell r="D1013">
            <v>0</v>
          </cell>
          <cell r="E1013" t="str">
            <v>2%</v>
          </cell>
          <cell r="F1013" t="str">
            <v>MILLILITER</v>
          </cell>
          <cell r="G1013" t="str">
            <v>VISCOUS ORAL</v>
          </cell>
          <cell r="H1013"/>
          <cell r="I1013">
            <v>2.4299999999999999E-2</v>
          </cell>
          <cell r="J1013"/>
          <cell r="K1013">
            <v>2.4299999999999999E-2</v>
          </cell>
          <cell r="L1013">
            <v>0</v>
          </cell>
          <cell r="M1013">
            <v>20090901</v>
          </cell>
          <cell r="N1013">
            <v>0</v>
          </cell>
          <cell r="O1013">
            <v>20101201</v>
          </cell>
        </row>
        <row r="1014">
          <cell r="A1014" t="str">
            <v>5987 0</v>
          </cell>
          <cell r="B1014" t="str">
            <v>LIDOCAINE/PRILOCAINE</v>
          </cell>
          <cell r="C1014">
            <v>5987</v>
          </cell>
          <cell r="D1014">
            <v>0</v>
          </cell>
          <cell r="E1014" t="str">
            <v>2.5-2.5%</v>
          </cell>
          <cell r="F1014" t="str">
            <v>GRAM</v>
          </cell>
          <cell r="G1014" t="str">
            <v>CRM</v>
          </cell>
          <cell r="H1014"/>
          <cell r="I1014">
            <v>0.22919999999999999</v>
          </cell>
          <cell r="J1014"/>
          <cell r="K1014">
            <v>0.22919999999999999</v>
          </cell>
          <cell r="L1014">
            <v>0</v>
          </cell>
          <cell r="M1014">
            <v>20100301</v>
          </cell>
          <cell r="N1014">
            <v>0</v>
          </cell>
          <cell r="O1014">
            <v>20101201</v>
          </cell>
        </row>
        <row r="1015">
          <cell r="A1015" t="str">
            <v>31550 0</v>
          </cell>
          <cell r="B1015" t="str">
            <v>LINDANE</v>
          </cell>
          <cell r="C1015">
            <v>31550</v>
          </cell>
          <cell r="D1015">
            <v>0</v>
          </cell>
          <cell r="E1015">
            <v>0.01</v>
          </cell>
          <cell r="F1015" t="str">
            <v>MILLILITER</v>
          </cell>
          <cell r="G1015" t="str">
            <v>LOT</v>
          </cell>
          <cell r="H1015"/>
          <cell r="I1015">
            <v>0.17699999999999999</v>
          </cell>
          <cell r="J1015"/>
          <cell r="K1015">
            <v>0.17699999999999999</v>
          </cell>
          <cell r="L1015">
            <v>0</v>
          </cell>
          <cell r="M1015">
            <v>20021206</v>
          </cell>
          <cell r="N1015">
            <v>20030606</v>
          </cell>
          <cell r="O1015">
            <v>20031205</v>
          </cell>
        </row>
        <row r="1016">
          <cell r="A1016" t="str">
            <v>31570 0</v>
          </cell>
          <cell r="B1016" t="str">
            <v>LINDANE</v>
          </cell>
          <cell r="C1016">
            <v>31570</v>
          </cell>
          <cell r="D1016">
            <v>0</v>
          </cell>
          <cell r="E1016">
            <v>0.01</v>
          </cell>
          <cell r="F1016" t="str">
            <v>MILLILITER</v>
          </cell>
          <cell r="G1016" t="str">
            <v>SHAMPOO</v>
          </cell>
          <cell r="H1016"/>
          <cell r="I1016">
            <v>0.53749999999999998</v>
          </cell>
          <cell r="J1016"/>
          <cell r="K1016">
            <v>0.53749999999999998</v>
          </cell>
          <cell r="L1016">
            <v>0</v>
          </cell>
          <cell r="M1016">
            <v>20030415</v>
          </cell>
          <cell r="N1016">
            <v>20030905</v>
          </cell>
          <cell r="O1016">
            <v>20031205</v>
          </cell>
        </row>
        <row r="1017">
          <cell r="A1017" t="str">
            <v>26340 0</v>
          </cell>
          <cell r="B1017" t="str">
            <v>LIOTHYRONINE SODIUM</v>
          </cell>
          <cell r="C1017">
            <v>26340</v>
          </cell>
          <cell r="D1017">
            <v>0</v>
          </cell>
          <cell r="E1017" t="str">
            <v>25 mcg</v>
          </cell>
          <cell r="F1017" t="str">
            <v>TABLET</v>
          </cell>
          <cell r="G1017" t="str">
            <v>TAB</v>
          </cell>
          <cell r="H1017"/>
          <cell r="I1017">
            <v>1.0781000000000001</v>
          </cell>
          <cell r="J1017"/>
          <cell r="K1017">
            <v>1.0781000000000001</v>
          </cell>
          <cell r="L1017">
            <v>0</v>
          </cell>
          <cell r="M1017">
            <v>20100901</v>
          </cell>
          <cell r="N1017">
            <v>0</v>
          </cell>
          <cell r="O1017">
            <v>20101201</v>
          </cell>
        </row>
        <row r="1018">
          <cell r="A1018" t="str">
            <v>26341 0</v>
          </cell>
          <cell r="B1018" t="str">
            <v>LIOTHYRONINE SODIUM</v>
          </cell>
          <cell r="C1018">
            <v>26341</v>
          </cell>
          <cell r="D1018">
            <v>0</v>
          </cell>
          <cell r="E1018" t="str">
            <v>5 mcg</v>
          </cell>
          <cell r="F1018" t="str">
            <v>TABLET</v>
          </cell>
          <cell r="G1018" t="str">
            <v>TAB</v>
          </cell>
          <cell r="H1018"/>
          <cell r="I1018">
            <v>0.82040000000000002</v>
          </cell>
          <cell r="J1018"/>
          <cell r="K1018">
            <v>0.82040000000000002</v>
          </cell>
          <cell r="L1018">
            <v>0</v>
          </cell>
          <cell r="M1018">
            <v>20100901</v>
          </cell>
          <cell r="N1018">
            <v>0</v>
          </cell>
          <cell r="O1018">
            <v>20101201</v>
          </cell>
        </row>
        <row r="1019">
          <cell r="A1019" t="str">
            <v>26342 0</v>
          </cell>
          <cell r="B1019" t="str">
            <v>LIOTHYRONINE SODIUM</v>
          </cell>
          <cell r="C1019">
            <v>26342</v>
          </cell>
          <cell r="D1019">
            <v>0</v>
          </cell>
          <cell r="E1019" t="str">
            <v>50 mcg</v>
          </cell>
          <cell r="F1019" t="str">
            <v>TABLET</v>
          </cell>
          <cell r="G1019" t="str">
            <v>TAB</v>
          </cell>
          <cell r="H1019"/>
          <cell r="I1019">
            <v>1.6436999999999999</v>
          </cell>
          <cell r="J1019"/>
          <cell r="K1019">
            <v>1.6436999999999999</v>
          </cell>
          <cell r="L1019">
            <v>0</v>
          </cell>
          <cell r="M1019">
            <v>20100901</v>
          </cell>
          <cell r="N1019">
            <v>0</v>
          </cell>
          <cell r="O1019">
            <v>20101201</v>
          </cell>
        </row>
        <row r="1020">
          <cell r="A1020" t="str">
            <v>47261 0</v>
          </cell>
          <cell r="B1020" t="str">
            <v>LISINOPRIL</v>
          </cell>
          <cell r="C1020">
            <v>47261</v>
          </cell>
          <cell r="D1020">
            <v>0</v>
          </cell>
          <cell r="E1020" t="str">
            <v>10 mg</v>
          </cell>
          <cell r="F1020" t="str">
            <v>TABLET</v>
          </cell>
          <cell r="G1020" t="str">
            <v>TAB</v>
          </cell>
          <cell r="H1020"/>
          <cell r="I1020">
            <v>3.2599999999999997E-2</v>
          </cell>
          <cell r="J1020"/>
          <cell r="K1020">
            <v>3.2599999999999997E-2</v>
          </cell>
          <cell r="L1020">
            <v>0</v>
          </cell>
          <cell r="M1020">
            <v>20100601</v>
          </cell>
          <cell r="N1020">
            <v>0</v>
          </cell>
          <cell r="O1020">
            <v>20101201</v>
          </cell>
        </row>
        <row r="1021">
          <cell r="A1021" t="str">
            <v>47264 0</v>
          </cell>
          <cell r="B1021" t="str">
            <v>LISINOPRIL</v>
          </cell>
          <cell r="C1021">
            <v>47264</v>
          </cell>
          <cell r="D1021">
            <v>0</v>
          </cell>
          <cell r="E1021" t="str">
            <v>2.5 mg</v>
          </cell>
          <cell r="F1021" t="str">
            <v>TABLET</v>
          </cell>
          <cell r="G1021" t="str">
            <v>TAB</v>
          </cell>
          <cell r="H1021"/>
          <cell r="I1021">
            <v>2.0400000000000001E-2</v>
          </cell>
          <cell r="J1021">
            <v>1.83E-2</v>
          </cell>
          <cell r="K1021">
            <v>1.83E-2</v>
          </cell>
          <cell r="L1021">
            <v>-0.10294117647058831</v>
          </cell>
          <cell r="M1021">
            <v>20101201</v>
          </cell>
          <cell r="N1021">
            <v>0</v>
          </cell>
          <cell r="O1021">
            <v>20101201</v>
          </cell>
        </row>
        <row r="1022">
          <cell r="A1022" t="str">
            <v>47262 0</v>
          </cell>
          <cell r="B1022" t="str">
            <v>LISINOPRIL</v>
          </cell>
          <cell r="C1022">
            <v>47262</v>
          </cell>
          <cell r="D1022">
            <v>0</v>
          </cell>
          <cell r="E1022" t="str">
            <v>20 mg</v>
          </cell>
          <cell r="F1022" t="str">
            <v>TABLET</v>
          </cell>
          <cell r="G1022" t="str">
            <v>TAB</v>
          </cell>
          <cell r="H1022"/>
          <cell r="I1022">
            <v>5.5100000000000003E-2</v>
          </cell>
          <cell r="J1022">
            <v>4.7500000000000001E-2</v>
          </cell>
          <cell r="K1022">
            <v>4.7500000000000001E-2</v>
          </cell>
          <cell r="L1022">
            <v>-0.13793103448275867</v>
          </cell>
          <cell r="M1022">
            <v>20101201</v>
          </cell>
          <cell r="N1022">
            <v>0</v>
          </cell>
          <cell r="O1022">
            <v>20101201</v>
          </cell>
        </row>
        <row r="1023">
          <cell r="A1023" t="str">
            <v>47265 0</v>
          </cell>
          <cell r="B1023" t="str">
            <v>LISINOPRIL</v>
          </cell>
          <cell r="C1023">
            <v>47265</v>
          </cell>
          <cell r="D1023">
            <v>0</v>
          </cell>
          <cell r="E1023" t="str">
            <v>30 mg</v>
          </cell>
          <cell r="F1023" t="str">
            <v>TABLET</v>
          </cell>
          <cell r="G1023" t="str">
            <v>TAB</v>
          </cell>
          <cell r="H1023"/>
          <cell r="I1023">
            <v>8.5300000000000001E-2</v>
          </cell>
          <cell r="J1023"/>
          <cell r="K1023">
            <v>8.5300000000000001E-2</v>
          </cell>
          <cell r="L1023">
            <v>0</v>
          </cell>
          <cell r="M1023">
            <v>20100601</v>
          </cell>
          <cell r="N1023">
            <v>0</v>
          </cell>
          <cell r="O1023">
            <v>20101201</v>
          </cell>
        </row>
        <row r="1024">
          <cell r="A1024" t="str">
            <v>47263 0</v>
          </cell>
          <cell r="B1024" t="str">
            <v>LISINOPRIL</v>
          </cell>
          <cell r="C1024">
            <v>47263</v>
          </cell>
          <cell r="D1024">
            <v>0</v>
          </cell>
          <cell r="E1024" t="str">
            <v>40 mg</v>
          </cell>
          <cell r="F1024" t="str">
            <v>TABLET</v>
          </cell>
          <cell r="G1024" t="str">
            <v>TAB</v>
          </cell>
          <cell r="H1024"/>
          <cell r="I1024">
            <v>9.0200000000000002E-2</v>
          </cell>
          <cell r="J1024">
            <v>8.4599999999999995E-2</v>
          </cell>
          <cell r="K1024">
            <v>8.4599999999999995E-2</v>
          </cell>
          <cell r="L1024">
            <v>-6.2084257206208471E-2</v>
          </cell>
          <cell r="M1024">
            <v>20101201</v>
          </cell>
          <cell r="N1024">
            <v>0</v>
          </cell>
          <cell r="O1024">
            <v>20101201</v>
          </cell>
        </row>
        <row r="1025">
          <cell r="A1025" t="str">
            <v>47260 0</v>
          </cell>
          <cell r="B1025" t="str">
            <v>LISINOPRIL</v>
          </cell>
          <cell r="C1025">
            <v>47260</v>
          </cell>
          <cell r="D1025">
            <v>0</v>
          </cell>
          <cell r="E1025" t="str">
            <v>5 mg</v>
          </cell>
          <cell r="F1025" t="str">
            <v>TABLET</v>
          </cell>
          <cell r="G1025" t="str">
            <v>TAB</v>
          </cell>
          <cell r="H1025"/>
          <cell r="I1025">
            <v>1.89E-2</v>
          </cell>
          <cell r="J1025">
            <v>2.2100000000000002E-2</v>
          </cell>
          <cell r="K1025">
            <v>2.2100000000000002E-2</v>
          </cell>
          <cell r="L1025">
            <v>0.1693121693121693</v>
          </cell>
          <cell r="M1025">
            <v>20101201</v>
          </cell>
          <cell r="N1025">
            <v>0</v>
          </cell>
          <cell r="O1025">
            <v>20101201</v>
          </cell>
        </row>
        <row r="1026">
          <cell r="A1026" t="str">
            <v>88002 0</v>
          </cell>
          <cell r="B1026" t="str">
            <v>LISINOPRIL/HCTZ</v>
          </cell>
          <cell r="C1026">
            <v>88002</v>
          </cell>
          <cell r="D1026">
            <v>0</v>
          </cell>
          <cell r="E1026" t="str">
            <v>10 mg/12.5 mg</v>
          </cell>
          <cell r="F1026" t="str">
            <v>TABLET</v>
          </cell>
          <cell r="G1026" t="str">
            <v>TAB</v>
          </cell>
          <cell r="H1026"/>
          <cell r="I1026">
            <v>5.7500000000000002E-2</v>
          </cell>
          <cell r="J1026">
            <v>3.7699999999999997E-2</v>
          </cell>
          <cell r="K1026">
            <v>3.7699999999999997E-2</v>
          </cell>
          <cell r="L1026">
            <v>-0.34434782608695658</v>
          </cell>
          <cell r="M1026">
            <v>20101201</v>
          </cell>
          <cell r="N1026">
            <v>0</v>
          </cell>
          <cell r="O1026">
            <v>20101201</v>
          </cell>
        </row>
        <row r="1027">
          <cell r="A1027" t="str">
            <v>88000 0</v>
          </cell>
          <cell r="B1027" t="str">
            <v>LISINOPRIL/HCTZ</v>
          </cell>
          <cell r="C1027">
            <v>88000</v>
          </cell>
          <cell r="D1027">
            <v>0</v>
          </cell>
          <cell r="E1027" t="str">
            <v>20 mg/12.5 mg</v>
          </cell>
          <cell r="F1027" t="str">
            <v>TABLET</v>
          </cell>
          <cell r="G1027" t="str">
            <v>TAB</v>
          </cell>
          <cell r="H1027"/>
          <cell r="I1027">
            <v>6.4799999999999996E-2</v>
          </cell>
          <cell r="J1027">
            <v>5.1200000000000002E-2</v>
          </cell>
          <cell r="K1027">
            <v>5.1200000000000002E-2</v>
          </cell>
          <cell r="L1027">
            <v>-0.20987654320987648</v>
          </cell>
          <cell r="M1027">
            <v>20101201</v>
          </cell>
          <cell r="N1027">
            <v>0</v>
          </cell>
          <cell r="O1027">
            <v>20101201</v>
          </cell>
        </row>
        <row r="1028">
          <cell r="A1028" t="str">
            <v>88001 0</v>
          </cell>
          <cell r="B1028" t="str">
            <v>LISINOPRIL/HCTZ</v>
          </cell>
          <cell r="C1028">
            <v>88001</v>
          </cell>
          <cell r="D1028">
            <v>0</v>
          </cell>
          <cell r="E1028" t="str">
            <v>20 mg/25 mg</v>
          </cell>
          <cell r="F1028" t="str">
            <v>TABLET</v>
          </cell>
          <cell r="G1028" t="str">
            <v>TAB</v>
          </cell>
          <cell r="H1028"/>
          <cell r="I1028">
            <v>7.9100000000000004E-2</v>
          </cell>
          <cell r="J1028">
            <v>6.1699999999999998E-2</v>
          </cell>
          <cell r="K1028">
            <v>6.1699999999999998E-2</v>
          </cell>
          <cell r="L1028">
            <v>-0.21997471554993686</v>
          </cell>
          <cell r="M1028">
            <v>20101201</v>
          </cell>
          <cell r="N1028">
            <v>0</v>
          </cell>
          <cell r="O1028">
            <v>20101201</v>
          </cell>
        </row>
        <row r="1029">
          <cell r="A1029" t="str">
            <v>15710 0</v>
          </cell>
          <cell r="B1029" t="str">
            <v>LITHIUM CARBONATE</v>
          </cell>
          <cell r="C1029">
            <v>15710</v>
          </cell>
          <cell r="D1029">
            <v>0</v>
          </cell>
          <cell r="E1029" t="str">
            <v>300 mg</v>
          </cell>
          <cell r="F1029" t="str">
            <v>CAPSULE</v>
          </cell>
          <cell r="G1029" t="str">
            <v>CAP</v>
          </cell>
          <cell r="H1029"/>
          <cell r="I1029">
            <v>4.9399999999999999E-2</v>
          </cell>
          <cell r="J1029"/>
          <cell r="K1029">
            <v>4.9399999999999999E-2</v>
          </cell>
          <cell r="L1029">
            <v>0</v>
          </cell>
          <cell r="M1029">
            <v>20100301</v>
          </cell>
          <cell r="N1029">
            <v>0</v>
          </cell>
          <cell r="O1029">
            <v>20101201</v>
          </cell>
        </row>
        <row r="1030">
          <cell r="A1030" t="str">
            <v>15721 0</v>
          </cell>
          <cell r="B1030" t="str">
            <v>LITHIUM CARBONATE</v>
          </cell>
          <cell r="C1030">
            <v>15721</v>
          </cell>
          <cell r="D1030">
            <v>0</v>
          </cell>
          <cell r="E1030" t="str">
            <v>300 mg</v>
          </cell>
          <cell r="F1030" t="str">
            <v>TABLET</v>
          </cell>
          <cell r="G1030" t="str">
            <v>TAB</v>
          </cell>
          <cell r="H1030"/>
          <cell r="I1030">
            <v>0.1842</v>
          </cell>
          <cell r="J1030"/>
          <cell r="K1030">
            <v>0.1842</v>
          </cell>
          <cell r="L1030">
            <v>0</v>
          </cell>
          <cell r="M1030">
            <v>20030305</v>
          </cell>
          <cell r="N1030">
            <v>20100901</v>
          </cell>
          <cell r="O1030">
            <v>20101201</v>
          </cell>
        </row>
        <row r="1031">
          <cell r="A1031" t="str">
            <v>15731 0</v>
          </cell>
          <cell r="B1031" t="str">
            <v>LITHIUM CARBONATE</v>
          </cell>
          <cell r="C1031">
            <v>15731</v>
          </cell>
          <cell r="D1031">
            <v>0</v>
          </cell>
          <cell r="E1031" t="str">
            <v>300 mg</v>
          </cell>
          <cell r="F1031" t="str">
            <v>TABLET</v>
          </cell>
          <cell r="G1031" t="str">
            <v>TAB, ER</v>
          </cell>
          <cell r="H1031"/>
          <cell r="I1031">
            <v>0.28349999999999997</v>
          </cell>
          <cell r="J1031"/>
          <cell r="K1031">
            <v>0.28349999999999997</v>
          </cell>
          <cell r="L1031">
            <v>0</v>
          </cell>
          <cell r="M1031">
            <v>20090901</v>
          </cell>
          <cell r="N1031">
            <v>0</v>
          </cell>
          <cell r="O1031">
            <v>20101201</v>
          </cell>
        </row>
        <row r="1032">
          <cell r="A1032" t="str">
            <v>15730 0</v>
          </cell>
          <cell r="B1032" t="str">
            <v>LITHIUM CARBONATE</v>
          </cell>
          <cell r="C1032">
            <v>15730</v>
          </cell>
          <cell r="D1032">
            <v>0</v>
          </cell>
          <cell r="E1032" t="str">
            <v>450 mg</v>
          </cell>
          <cell r="F1032" t="str">
            <v>TABLET</v>
          </cell>
          <cell r="G1032" t="str">
            <v>TAB, SA</v>
          </cell>
          <cell r="H1032"/>
          <cell r="I1032">
            <v>0.3851</v>
          </cell>
          <cell r="J1032"/>
          <cell r="K1032">
            <v>0.3851</v>
          </cell>
          <cell r="L1032">
            <v>0</v>
          </cell>
          <cell r="M1032">
            <v>20100901</v>
          </cell>
          <cell r="N1032">
            <v>0</v>
          </cell>
          <cell r="O1032">
            <v>20101201</v>
          </cell>
        </row>
        <row r="1033">
          <cell r="A1033" t="str">
            <v>15741 0</v>
          </cell>
          <cell r="B1033" t="str">
            <v>LITHIUM CITRATE</v>
          </cell>
          <cell r="C1033">
            <v>15741</v>
          </cell>
          <cell r="D1033">
            <v>0</v>
          </cell>
          <cell r="E1033" t="str">
            <v>8 mEq/5 ml</v>
          </cell>
          <cell r="F1033" t="str">
            <v>MILLILITER</v>
          </cell>
          <cell r="G1033" t="str">
            <v>SYR</v>
          </cell>
          <cell r="H1033"/>
          <cell r="I1033">
            <v>0.13</v>
          </cell>
          <cell r="J1033"/>
          <cell r="K1033">
            <v>0.13</v>
          </cell>
          <cell r="L1033">
            <v>0</v>
          </cell>
          <cell r="M1033">
            <v>20100601</v>
          </cell>
          <cell r="N1033">
            <v>0</v>
          </cell>
          <cell r="O1033">
            <v>20101201</v>
          </cell>
        </row>
        <row r="1034">
          <cell r="A1034" t="str">
            <v>23400 0</v>
          </cell>
          <cell r="B1034" t="str">
            <v>LOPERAMIDE HCL</v>
          </cell>
          <cell r="C1034">
            <v>23400</v>
          </cell>
          <cell r="D1034">
            <v>0</v>
          </cell>
          <cell r="E1034" t="str">
            <v>1 mg/5 ml</v>
          </cell>
          <cell r="F1034" t="str">
            <v>MILLILITER</v>
          </cell>
          <cell r="G1034" t="str">
            <v>LIQ</v>
          </cell>
          <cell r="H1034"/>
          <cell r="I1034">
            <v>3.0800000000000001E-2</v>
          </cell>
          <cell r="J1034"/>
          <cell r="K1034">
            <v>3.0800000000000001E-2</v>
          </cell>
          <cell r="L1034">
            <v>0</v>
          </cell>
          <cell r="M1034">
            <v>20020906</v>
          </cell>
          <cell r="N1034">
            <v>20021206</v>
          </cell>
          <cell r="O1034">
            <v>20021206</v>
          </cell>
        </row>
        <row r="1035">
          <cell r="A1035" t="str">
            <v>8370 0</v>
          </cell>
          <cell r="B1035" t="str">
            <v>LOPERAMIDE HCL</v>
          </cell>
          <cell r="C1035">
            <v>8370</v>
          </cell>
          <cell r="D1035">
            <v>0</v>
          </cell>
          <cell r="E1035" t="str">
            <v>2 mg</v>
          </cell>
          <cell r="F1035" t="str">
            <v>CAPSULE</v>
          </cell>
          <cell r="G1035" t="str">
            <v>CAP</v>
          </cell>
          <cell r="H1035"/>
          <cell r="I1035">
            <v>8.3000000000000004E-2</v>
          </cell>
          <cell r="J1035"/>
          <cell r="K1035">
            <v>8.3000000000000004E-2</v>
          </cell>
          <cell r="L1035">
            <v>0</v>
          </cell>
          <cell r="M1035">
            <v>20100901</v>
          </cell>
          <cell r="N1035">
            <v>0</v>
          </cell>
          <cell r="O1035">
            <v>20101201</v>
          </cell>
        </row>
        <row r="1036">
          <cell r="A1036" t="str">
            <v>8550 0</v>
          </cell>
          <cell r="B1036" t="str">
            <v>LOPERAMIDE HCL</v>
          </cell>
          <cell r="C1036">
            <v>8550</v>
          </cell>
          <cell r="D1036">
            <v>0</v>
          </cell>
          <cell r="E1036" t="str">
            <v>2 mg</v>
          </cell>
          <cell r="F1036" t="str">
            <v>TABLET</v>
          </cell>
          <cell r="G1036" t="str">
            <v>TAB</v>
          </cell>
          <cell r="H1036"/>
          <cell r="I1036">
            <v>0.23749999999999999</v>
          </cell>
          <cell r="J1036"/>
          <cell r="K1036">
            <v>0.23749999999999999</v>
          </cell>
          <cell r="L1036">
            <v>0</v>
          </cell>
          <cell r="M1036">
            <v>20020405</v>
          </cell>
          <cell r="N1036">
            <v>20021206</v>
          </cell>
          <cell r="O1036">
            <v>20021206</v>
          </cell>
        </row>
        <row r="1037">
          <cell r="A1037" t="str">
            <v>60563 0</v>
          </cell>
          <cell r="B1037" t="str">
            <v>LORATADINE</v>
          </cell>
          <cell r="C1037">
            <v>60563</v>
          </cell>
          <cell r="D1037">
            <v>0</v>
          </cell>
          <cell r="E1037" t="str">
            <v>10 mg</v>
          </cell>
          <cell r="F1037" t="str">
            <v>TABLET</v>
          </cell>
          <cell r="G1037" t="str">
            <v>TAB</v>
          </cell>
          <cell r="H1037"/>
          <cell r="I1037">
            <v>0.09</v>
          </cell>
          <cell r="J1037"/>
          <cell r="K1037">
            <v>0.09</v>
          </cell>
          <cell r="L1037">
            <v>0</v>
          </cell>
          <cell r="M1037">
            <v>20090610</v>
          </cell>
          <cell r="N1037">
            <v>0</v>
          </cell>
          <cell r="O1037">
            <v>20101201</v>
          </cell>
        </row>
        <row r="1038">
          <cell r="A1038" t="str">
            <v>60521 0</v>
          </cell>
          <cell r="B1038" t="str">
            <v>LORATADINE</v>
          </cell>
          <cell r="C1038">
            <v>60521</v>
          </cell>
          <cell r="D1038">
            <v>0</v>
          </cell>
          <cell r="E1038" t="str">
            <v>10 mg</v>
          </cell>
          <cell r="F1038" t="str">
            <v>TABLET</v>
          </cell>
          <cell r="G1038" t="str">
            <v>TAB, orally disintegrating</v>
          </cell>
          <cell r="H1038"/>
          <cell r="I1038">
            <v>0.59099999999999997</v>
          </cell>
          <cell r="J1038">
            <v>0.47260000000000002</v>
          </cell>
          <cell r="K1038">
            <v>0.47260000000000002</v>
          </cell>
          <cell r="L1038">
            <v>-0.20033840947546522</v>
          </cell>
          <cell r="M1038">
            <v>20101201</v>
          </cell>
          <cell r="N1038">
            <v>0</v>
          </cell>
          <cell r="O1038">
            <v>20101201</v>
          </cell>
        </row>
        <row r="1039">
          <cell r="A1039" t="str">
            <v>60562 0</v>
          </cell>
          <cell r="B1039" t="str">
            <v>LORATADINE</v>
          </cell>
          <cell r="C1039">
            <v>60562</v>
          </cell>
          <cell r="D1039">
            <v>0</v>
          </cell>
          <cell r="E1039" t="str">
            <v>5 mg/5 ml</v>
          </cell>
          <cell r="F1039" t="str">
            <v>MILLILITER</v>
          </cell>
          <cell r="G1039" t="str">
            <v>SYR</v>
          </cell>
          <cell r="H1039"/>
          <cell r="I1039">
            <v>7.4399999999999994E-2</v>
          </cell>
          <cell r="J1039">
            <v>5.9499999999999997E-2</v>
          </cell>
          <cell r="K1039">
            <v>5.9499999999999997E-2</v>
          </cell>
          <cell r="L1039">
            <v>-0.20026881720430101</v>
          </cell>
          <cell r="M1039">
            <v>20101201</v>
          </cell>
          <cell r="N1039">
            <v>0</v>
          </cell>
          <cell r="O1039">
            <v>20101201</v>
          </cell>
        </row>
        <row r="1040">
          <cell r="A1040" t="str">
            <v>14160 0</v>
          </cell>
          <cell r="B1040" t="str">
            <v>LORAZEPAM</v>
          </cell>
          <cell r="C1040">
            <v>14160</v>
          </cell>
          <cell r="D1040">
            <v>0</v>
          </cell>
          <cell r="E1040" t="str">
            <v>0.5 mg</v>
          </cell>
          <cell r="F1040" t="str">
            <v>TABLET</v>
          </cell>
          <cell r="G1040" t="str">
            <v>TAB</v>
          </cell>
          <cell r="H1040"/>
          <cell r="I1040">
            <v>4.1099999999999998E-2</v>
          </cell>
          <cell r="J1040">
            <v>3.3500000000000002E-2</v>
          </cell>
          <cell r="K1040">
            <v>3.3500000000000002E-2</v>
          </cell>
          <cell r="L1040">
            <v>-0.1849148418491483</v>
          </cell>
          <cell r="M1040">
            <v>20101201</v>
          </cell>
          <cell r="N1040">
            <v>0</v>
          </cell>
          <cell r="O1040">
            <v>20101201</v>
          </cell>
        </row>
        <row r="1041">
          <cell r="A1041" t="str">
            <v>14161 0</v>
          </cell>
          <cell r="B1041" t="str">
            <v>LORAZEPAM</v>
          </cell>
          <cell r="C1041">
            <v>14161</v>
          </cell>
          <cell r="D1041">
            <v>0</v>
          </cell>
          <cell r="E1041" t="str">
            <v>1 mg</v>
          </cell>
          <cell r="F1041" t="str">
            <v>TABLET</v>
          </cell>
          <cell r="G1041" t="str">
            <v>TAB</v>
          </cell>
          <cell r="H1041"/>
          <cell r="I1041">
            <v>3.85E-2</v>
          </cell>
          <cell r="J1041">
            <v>3.6200000000000003E-2</v>
          </cell>
          <cell r="K1041">
            <v>3.6200000000000003E-2</v>
          </cell>
          <cell r="L1041">
            <v>-5.9740259740259649E-2</v>
          </cell>
          <cell r="M1041">
            <v>20101201</v>
          </cell>
          <cell r="N1041">
            <v>0</v>
          </cell>
          <cell r="O1041">
            <v>20101201</v>
          </cell>
        </row>
        <row r="1042">
          <cell r="A1042" t="str">
            <v>14162 0</v>
          </cell>
          <cell r="B1042" t="str">
            <v>LORAZEPAM</v>
          </cell>
          <cell r="C1042">
            <v>14162</v>
          </cell>
          <cell r="D1042">
            <v>0</v>
          </cell>
          <cell r="E1042" t="str">
            <v>2 mg</v>
          </cell>
          <cell r="F1042" t="str">
            <v>TABLET</v>
          </cell>
          <cell r="G1042" t="str">
            <v>TAB</v>
          </cell>
          <cell r="H1042"/>
          <cell r="I1042">
            <v>7.5200000000000003E-2</v>
          </cell>
          <cell r="J1042">
            <v>5.6300000000000003E-2</v>
          </cell>
          <cell r="K1042">
            <v>5.6300000000000003E-2</v>
          </cell>
          <cell r="L1042">
            <v>-0.25132978723404253</v>
          </cell>
          <cell r="M1042">
            <v>20101201</v>
          </cell>
          <cell r="N1042">
            <v>0</v>
          </cell>
          <cell r="O1042">
            <v>20101201</v>
          </cell>
        </row>
        <row r="1043">
          <cell r="A1043" t="str">
            <v>14150 0</v>
          </cell>
          <cell r="B1043" t="str">
            <v>LORAZEPAM</v>
          </cell>
          <cell r="C1043">
            <v>14150</v>
          </cell>
          <cell r="D1043">
            <v>0</v>
          </cell>
          <cell r="E1043" t="str">
            <v>2 mg/ml</v>
          </cell>
          <cell r="F1043" t="str">
            <v>MILLILITER</v>
          </cell>
          <cell r="G1043" t="str">
            <v>INJ</v>
          </cell>
          <cell r="H1043"/>
          <cell r="I1043">
            <v>2.0245000000000002</v>
          </cell>
          <cell r="J1043"/>
          <cell r="K1043">
            <v>2.0245000000000002</v>
          </cell>
          <cell r="L1043">
            <v>0</v>
          </cell>
          <cell r="M1043">
            <v>20090901</v>
          </cell>
          <cell r="N1043">
            <v>20091201</v>
          </cell>
          <cell r="O1043">
            <v>20091201</v>
          </cell>
        </row>
        <row r="1044">
          <cell r="A1044" t="str">
            <v>14140 0</v>
          </cell>
          <cell r="B1044" t="str">
            <v>LORAZEPAM</v>
          </cell>
          <cell r="C1044">
            <v>14140</v>
          </cell>
          <cell r="D1044">
            <v>0</v>
          </cell>
          <cell r="E1044" t="str">
            <v>2 mg/ml</v>
          </cell>
          <cell r="F1044" t="str">
            <v>MILLILITER</v>
          </cell>
          <cell r="G1044" t="str">
            <v>VIAL</v>
          </cell>
          <cell r="H1044"/>
          <cell r="I1044">
            <v>0.85529999999999995</v>
          </cell>
          <cell r="J1044"/>
          <cell r="K1044">
            <v>0.85529999999999995</v>
          </cell>
          <cell r="L1044">
            <v>0</v>
          </cell>
          <cell r="M1044">
            <v>20090901</v>
          </cell>
          <cell r="N1044">
            <v>0</v>
          </cell>
          <cell r="O1044">
            <v>20101201</v>
          </cell>
        </row>
        <row r="1045">
          <cell r="A1045" t="str">
            <v>19601 0</v>
          </cell>
          <cell r="B1045" t="str">
            <v>LORAZEPAM</v>
          </cell>
          <cell r="C1045">
            <v>19601</v>
          </cell>
          <cell r="D1045">
            <v>0</v>
          </cell>
          <cell r="E1045" t="str">
            <v>2 mg/ml</v>
          </cell>
          <cell r="F1045" t="str">
            <v>MILLILITER</v>
          </cell>
          <cell r="G1045" t="str">
            <v>CONC</v>
          </cell>
          <cell r="H1045"/>
          <cell r="I1045">
            <v>1.19</v>
          </cell>
          <cell r="J1045"/>
          <cell r="K1045">
            <v>1.19</v>
          </cell>
          <cell r="L1045">
            <v>0</v>
          </cell>
          <cell r="M1045">
            <v>20100901</v>
          </cell>
          <cell r="N1045">
            <v>0</v>
          </cell>
          <cell r="O1045">
            <v>20101201</v>
          </cell>
        </row>
        <row r="1046">
          <cell r="A1046" t="str">
            <v>14853 0</v>
          </cell>
          <cell r="B1046" t="str">
            <v>LOSARTAN POTASSIUM</v>
          </cell>
          <cell r="C1046">
            <v>14853</v>
          </cell>
          <cell r="D1046">
            <v>0</v>
          </cell>
          <cell r="E1046" t="str">
            <v>100 mg</v>
          </cell>
          <cell r="F1046" t="str">
            <v>TABLET</v>
          </cell>
          <cell r="G1046" t="str">
            <v>TAB</v>
          </cell>
          <cell r="H1046"/>
          <cell r="I1046">
            <v>2.718</v>
          </cell>
          <cell r="J1046">
            <v>0.55600000000000005</v>
          </cell>
          <cell r="K1046">
            <v>0.55600000000000005</v>
          </cell>
          <cell r="L1046">
            <v>-0.79543782192788814</v>
          </cell>
          <cell r="M1046">
            <v>20101201</v>
          </cell>
          <cell r="N1046">
            <v>0</v>
          </cell>
          <cell r="O1046">
            <v>20101201</v>
          </cell>
        </row>
        <row r="1047">
          <cell r="A1047" t="str">
            <v>14850 0</v>
          </cell>
          <cell r="B1047" t="str">
            <v>LOSARTAN POTASSIUM</v>
          </cell>
          <cell r="C1047">
            <v>14850</v>
          </cell>
          <cell r="D1047">
            <v>0</v>
          </cell>
          <cell r="E1047" t="str">
            <v>25 mg</v>
          </cell>
          <cell r="F1047" t="str">
            <v>TABLET</v>
          </cell>
          <cell r="G1047" t="str">
            <v>TAB</v>
          </cell>
          <cell r="H1047"/>
          <cell r="I1047">
            <v>1.4838</v>
          </cell>
          <cell r="J1047">
            <v>0.28129999999999999</v>
          </cell>
          <cell r="K1047">
            <v>0.28129999999999999</v>
          </cell>
          <cell r="L1047">
            <v>-0.81041919396145035</v>
          </cell>
          <cell r="M1047">
            <v>20101201</v>
          </cell>
          <cell r="N1047">
            <v>0</v>
          </cell>
          <cell r="O1047">
            <v>20101201</v>
          </cell>
        </row>
        <row r="1048">
          <cell r="A1048" t="str">
            <v>14851 0</v>
          </cell>
          <cell r="B1048" t="str">
            <v>LOSARTAN POTASSIUM</v>
          </cell>
          <cell r="C1048">
            <v>14851</v>
          </cell>
          <cell r="D1048">
            <v>0</v>
          </cell>
          <cell r="E1048" t="str">
            <v>50 mg</v>
          </cell>
          <cell r="F1048" t="str">
            <v>TABLET</v>
          </cell>
          <cell r="G1048" t="str">
            <v>TAB</v>
          </cell>
          <cell r="H1048"/>
          <cell r="I1048">
            <v>1.9548000000000001</v>
          </cell>
          <cell r="J1048">
            <v>0.4088</v>
          </cell>
          <cell r="K1048">
            <v>0.4088</v>
          </cell>
          <cell r="L1048">
            <v>-0.79087374667485166</v>
          </cell>
          <cell r="M1048">
            <v>20101201</v>
          </cell>
          <cell r="N1048">
            <v>0</v>
          </cell>
          <cell r="O1048">
            <v>20101201</v>
          </cell>
        </row>
        <row r="1049">
          <cell r="A1049" t="str">
            <v>14854 0</v>
          </cell>
          <cell r="B1049" t="str">
            <v>LOSARTAN POTASSIUM/HYDROCHLOROTHIAZIDE</v>
          </cell>
          <cell r="C1049">
            <v>14854</v>
          </cell>
          <cell r="D1049">
            <v>0</v>
          </cell>
          <cell r="E1049" t="str">
            <v>100 mg-25 mg</v>
          </cell>
          <cell r="F1049" t="str">
            <v>TABLET</v>
          </cell>
          <cell r="G1049" t="str">
            <v>TAB</v>
          </cell>
          <cell r="H1049"/>
          <cell r="I1049">
            <v>2.9441999999999999</v>
          </cell>
          <cell r="J1049">
            <v>0.61519999999999997</v>
          </cell>
          <cell r="K1049">
            <v>0.61519999999999997</v>
          </cell>
          <cell r="L1049">
            <v>-0.79104680388560555</v>
          </cell>
          <cell r="M1049">
            <v>20101201</v>
          </cell>
          <cell r="N1049">
            <v>0</v>
          </cell>
          <cell r="O1049">
            <v>20101201</v>
          </cell>
        </row>
        <row r="1050">
          <cell r="A1050" t="str">
            <v>25851 0</v>
          </cell>
          <cell r="B1050" t="str">
            <v>LOSARTAN POTASSIUM/HYDROCHLOROTHIAZIDE</v>
          </cell>
          <cell r="C1050">
            <v>25851</v>
          </cell>
          <cell r="D1050">
            <v>0</v>
          </cell>
          <cell r="E1050" t="str">
            <v>100-12.5 mg</v>
          </cell>
          <cell r="F1050" t="str">
            <v>TABLET</v>
          </cell>
          <cell r="G1050" t="str">
            <v>TAB</v>
          </cell>
          <cell r="H1050"/>
          <cell r="I1050">
            <v>3.0041000000000002</v>
          </cell>
          <cell r="J1050">
            <v>0.56989999999999996</v>
          </cell>
          <cell r="K1050">
            <v>0.56989999999999996</v>
          </cell>
          <cell r="L1050">
            <v>-0.81029260011317872</v>
          </cell>
          <cell r="M1050">
            <v>20101201</v>
          </cell>
          <cell r="N1050">
            <v>0</v>
          </cell>
          <cell r="O1050">
            <v>20101201</v>
          </cell>
        </row>
        <row r="1051">
          <cell r="A1051" t="str">
            <v>14852 0</v>
          </cell>
          <cell r="B1051" t="str">
            <v>LOSARTAN POTASSIUM/HYDROCHLOROTHIAZIDE</v>
          </cell>
          <cell r="C1051">
            <v>14852</v>
          </cell>
          <cell r="D1051">
            <v>0</v>
          </cell>
          <cell r="E1051" t="str">
            <v>50-12.5 mg</v>
          </cell>
          <cell r="F1051" t="str">
            <v>TABLET</v>
          </cell>
          <cell r="G1051" t="str">
            <v>TAB</v>
          </cell>
          <cell r="H1051"/>
          <cell r="I1051">
            <v>2.2050000000000001</v>
          </cell>
          <cell r="J1051">
            <v>0.4516</v>
          </cell>
          <cell r="K1051">
            <v>0.4516</v>
          </cell>
          <cell r="L1051">
            <v>-0.79519274376417237</v>
          </cell>
          <cell r="M1051">
            <v>20101201</v>
          </cell>
          <cell r="N1051">
            <v>0</v>
          </cell>
          <cell r="O1051">
            <v>20101201</v>
          </cell>
        </row>
        <row r="1052">
          <cell r="A1052" t="str">
            <v>47042 0</v>
          </cell>
          <cell r="B1052" t="str">
            <v>LOVASTATIN</v>
          </cell>
          <cell r="C1052">
            <v>47042</v>
          </cell>
          <cell r="D1052">
            <v>0</v>
          </cell>
          <cell r="E1052" t="str">
            <v>10 mg</v>
          </cell>
          <cell r="F1052" t="str">
            <v>TABLET</v>
          </cell>
          <cell r="G1052" t="str">
            <v>TAB</v>
          </cell>
          <cell r="H1052"/>
          <cell r="I1052">
            <v>8.5099999999999995E-2</v>
          </cell>
          <cell r="J1052"/>
          <cell r="K1052">
            <v>8.5099999999999995E-2</v>
          </cell>
          <cell r="L1052">
            <v>0</v>
          </cell>
          <cell r="M1052">
            <v>20100601</v>
          </cell>
          <cell r="N1052">
            <v>0</v>
          </cell>
          <cell r="O1052">
            <v>20101201</v>
          </cell>
        </row>
        <row r="1053">
          <cell r="A1053" t="str">
            <v>47040 0</v>
          </cell>
          <cell r="B1053" t="str">
            <v>LOVASTATIN</v>
          </cell>
          <cell r="C1053">
            <v>47040</v>
          </cell>
          <cell r="D1053">
            <v>0</v>
          </cell>
          <cell r="E1053" t="str">
            <v>20 mg</v>
          </cell>
          <cell r="F1053" t="str">
            <v>TABLET</v>
          </cell>
          <cell r="G1053" t="str">
            <v>TAB</v>
          </cell>
          <cell r="H1053"/>
          <cell r="I1053">
            <v>0.10290000000000001</v>
          </cell>
          <cell r="J1053"/>
          <cell r="K1053">
            <v>0.10290000000000001</v>
          </cell>
          <cell r="L1053">
            <v>0</v>
          </cell>
          <cell r="M1053">
            <v>20100601</v>
          </cell>
          <cell r="N1053">
            <v>0</v>
          </cell>
          <cell r="O1053">
            <v>20101201</v>
          </cell>
        </row>
        <row r="1054">
          <cell r="A1054" t="str">
            <v>47041 0</v>
          </cell>
          <cell r="B1054" t="str">
            <v>LOVASTATIN</v>
          </cell>
          <cell r="C1054">
            <v>47041</v>
          </cell>
          <cell r="D1054">
            <v>0</v>
          </cell>
          <cell r="E1054" t="str">
            <v>40 mg</v>
          </cell>
          <cell r="F1054" t="str">
            <v>TABLET</v>
          </cell>
          <cell r="G1054" t="str">
            <v>TAB</v>
          </cell>
          <cell r="H1054"/>
          <cell r="I1054">
            <v>0.1145</v>
          </cell>
          <cell r="J1054"/>
          <cell r="K1054">
            <v>0.1145</v>
          </cell>
          <cell r="L1054">
            <v>0</v>
          </cell>
          <cell r="M1054">
            <v>20100601</v>
          </cell>
          <cell r="N1054">
            <v>0</v>
          </cell>
          <cell r="O1054">
            <v>20101201</v>
          </cell>
        </row>
        <row r="1055">
          <cell r="A1055" t="str">
            <v>15560 0</v>
          </cell>
          <cell r="B1055" t="str">
            <v>LOXAPINE SUCCINATE</v>
          </cell>
          <cell r="C1055">
            <v>15560</v>
          </cell>
          <cell r="D1055">
            <v>0</v>
          </cell>
          <cell r="E1055" t="str">
            <v>10 mg</v>
          </cell>
          <cell r="F1055" t="str">
            <v>CAPSULE</v>
          </cell>
          <cell r="G1055" t="str">
            <v>CAP</v>
          </cell>
          <cell r="H1055"/>
          <cell r="I1055">
            <v>0.60870000000000002</v>
          </cell>
          <cell r="J1055">
            <v>0.59389999999999998</v>
          </cell>
          <cell r="K1055">
            <v>0.59389999999999998</v>
          </cell>
          <cell r="L1055">
            <v>-2.4314112042056912E-2</v>
          </cell>
          <cell r="M1055">
            <v>20101201</v>
          </cell>
          <cell r="N1055">
            <v>0</v>
          </cell>
          <cell r="O1055">
            <v>20101201</v>
          </cell>
        </row>
        <row r="1056">
          <cell r="A1056" t="str">
            <v>15561 0</v>
          </cell>
          <cell r="B1056" t="str">
            <v>LOXAPINE SUCCINATE</v>
          </cell>
          <cell r="C1056">
            <v>15561</v>
          </cell>
          <cell r="D1056">
            <v>0</v>
          </cell>
          <cell r="E1056" t="str">
            <v>25 mg</v>
          </cell>
          <cell r="F1056" t="str">
            <v>CAPSULE</v>
          </cell>
          <cell r="G1056" t="str">
            <v>CAP</v>
          </cell>
          <cell r="H1056"/>
          <cell r="I1056">
            <v>0.86029999999999995</v>
          </cell>
          <cell r="J1056"/>
          <cell r="K1056">
            <v>0.86029999999999995</v>
          </cell>
          <cell r="L1056">
            <v>0</v>
          </cell>
          <cell r="M1056">
            <v>20100601</v>
          </cell>
          <cell r="N1056">
            <v>0</v>
          </cell>
          <cell r="O1056">
            <v>20101201</v>
          </cell>
        </row>
        <row r="1057">
          <cell r="A1057" t="str">
            <v>15562 0</v>
          </cell>
          <cell r="B1057" t="str">
            <v>LOXAPINE SUCCINATE</v>
          </cell>
          <cell r="C1057">
            <v>15562</v>
          </cell>
          <cell r="D1057">
            <v>0</v>
          </cell>
          <cell r="E1057" t="str">
            <v>5 mg</v>
          </cell>
          <cell r="F1057" t="str">
            <v>CAPSULE</v>
          </cell>
          <cell r="G1057" t="str">
            <v>CAP</v>
          </cell>
          <cell r="H1057"/>
          <cell r="I1057">
            <v>0.44779999999999998</v>
          </cell>
          <cell r="J1057"/>
          <cell r="K1057">
            <v>0.44779999999999998</v>
          </cell>
          <cell r="L1057">
            <v>0</v>
          </cell>
          <cell r="M1057">
            <v>20100301</v>
          </cell>
          <cell r="N1057">
            <v>0</v>
          </cell>
          <cell r="O1057">
            <v>20101201</v>
          </cell>
        </row>
        <row r="1058">
          <cell r="A1058" t="str">
            <v>15563 0</v>
          </cell>
          <cell r="B1058" t="str">
            <v>LOXAPINE SUCCINATE</v>
          </cell>
          <cell r="C1058">
            <v>15563</v>
          </cell>
          <cell r="D1058">
            <v>0</v>
          </cell>
          <cell r="E1058" t="str">
            <v>50 mg</v>
          </cell>
          <cell r="F1058" t="str">
            <v>CAPSULE</v>
          </cell>
          <cell r="G1058" t="str">
            <v>CAP</v>
          </cell>
          <cell r="H1058"/>
          <cell r="I1058">
            <v>1.1306</v>
          </cell>
          <cell r="J1058"/>
          <cell r="K1058">
            <v>1.1306</v>
          </cell>
          <cell r="L1058">
            <v>0</v>
          </cell>
          <cell r="M1058">
            <v>20090610</v>
          </cell>
          <cell r="N1058">
            <v>0</v>
          </cell>
          <cell r="O1058">
            <v>20101201</v>
          </cell>
        </row>
        <row r="1059">
          <cell r="A1059" t="str">
            <v>7950 0</v>
          </cell>
          <cell r="B1059" t="str">
            <v>MAGNESIUM HYDROXIDE</v>
          </cell>
          <cell r="C1059">
            <v>7950</v>
          </cell>
          <cell r="D1059">
            <v>0</v>
          </cell>
          <cell r="E1059" t="str">
            <v>400 mg/5 ml</v>
          </cell>
          <cell r="F1059" t="str">
            <v>MILLILITER</v>
          </cell>
          <cell r="G1059" t="str">
            <v>ORAL SUSP</v>
          </cell>
          <cell r="H1059"/>
          <cell r="I1059">
            <v>6.4999999999999997E-3</v>
          </cell>
          <cell r="J1059"/>
          <cell r="K1059">
            <v>6.4999999999999997E-3</v>
          </cell>
          <cell r="L1059">
            <v>0</v>
          </cell>
          <cell r="M1059">
            <v>20090610</v>
          </cell>
          <cell r="N1059">
            <v>0</v>
          </cell>
          <cell r="O1059">
            <v>20101201</v>
          </cell>
        </row>
        <row r="1060">
          <cell r="A1060" t="str">
            <v>4091 0</v>
          </cell>
          <cell r="B1060" t="str">
            <v>MAGNESIUM OXIDE</v>
          </cell>
          <cell r="C1060">
            <v>4091</v>
          </cell>
          <cell r="D1060">
            <v>0</v>
          </cell>
          <cell r="E1060" t="str">
            <v>400 mg</v>
          </cell>
          <cell r="F1060" t="str">
            <v>TABLET</v>
          </cell>
          <cell r="G1060" t="str">
            <v>TAB</v>
          </cell>
          <cell r="H1060"/>
          <cell r="I1060">
            <v>3.5900000000000001E-2</v>
          </cell>
          <cell r="J1060"/>
          <cell r="K1060">
            <v>3.5900000000000001E-2</v>
          </cell>
          <cell r="L1060">
            <v>0</v>
          </cell>
          <cell r="M1060">
            <v>20100901</v>
          </cell>
          <cell r="N1060">
            <v>0</v>
          </cell>
          <cell r="O1060">
            <v>20101201</v>
          </cell>
        </row>
        <row r="1061">
          <cell r="A1061" t="str">
            <v>31600 0</v>
          </cell>
          <cell r="B1061" t="str">
            <v>MALATHION</v>
          </cell>
          <cell r="C1061">
            <v>31600</v>
          </cell>
          <cell r="D1061">
            <v>0</v>
          </cell>
          <cell r="E1061">
            <v>5.0000000000000001E-3</v>
          </cell>
          <cell r="F1061" t="str">
            <v>MILLILITER</v>
          </cell>
          <cell r="G1061" t="str">
            <v>LOT</v>
          </cell>
          <cell r="H1061"/>
          <cell r="I1061">
            <v>2.3898000000000001</v>
          </cell>
          <cell r="J1061"/>
          <cell r="K1061">
            <v>2.3898000000000001</v>
          </cell>
          <cell r="L1061">
            <v>0</v>
          </cell>
          <cell r="M1061">
            <v>20100601</v>
          </cell>
          <cell r="N1061">
            <v>0</v>
          </cell>
          <cell r="O1061">
            <v>20101201</v>
          </cell>
        </row>
        <row r="1062">
          <cell r="A1062" t="str">
            <v>16615 0</v>
          </cell>
          <cell r="B1062" t="str">
            <v>MAPROTILINE HCL</v>
          </cell>
          <cell r="C1062">
            <v>16615</v>
          </cell>
          <cell r="D1062">
            <v>0</v>
          </cell>
          <cell r="E1062" t="str">
            <v>25 mg</v>
          </cell>
          <cell r="F1062" t="str">
            <v>TABLET</v>
          </cell>
          <cell r="G1062" t="str">
            <v>TAB</v>
          </cell>
          <cell r="H1062"/>
          <cell r="I1062">
            <v>0.37219999999999998</v>
          </cell>
          <cell r="J1062"/>
          <cell r="K1062">
            <v>0.37219999999999998</v>
          </cell>
          <cell r="L1062">
            <v>0</v>
          </cell>
          <cell r="M1062">
            <v>20061210</v>
          </cell>
          <cell r="N1062">
            <v>20090901</v>
          </cell>
          <cell r="O1062">
            <v>20090901</v>
          </cell>
        </row>
        <row r="1063">
          <cell r="A1063" t="str">
            <v>16616 0</v>
          </cell>
          <cell r="B1063" t="str">
            <v>MAPROTILINE HCL</v>
          </cell>
          <cell r="C1063">
            <v>16616</v>
          </cell>
          <cell r="D1063">
            <v>0</v>
          </cell>
          <cell r="E1063" t="str">
            <v>50 mg</v>
          </cell>
          <cell r="F1063" t="str">
            <v>TABLET</v>
          </cell>
          <cell r="G1063" t="str">
            <v>TAB</v>
          </cell>
          <cell r="H1063"/>
          <cell r="I1063">
            <v>0.55130000000000001</v>
          </cell>
          <cell r="J1063"/>
          <cell r="K1063">
            <v>0.55130000000000001</v>
          </cell>
          <cell r="L1063">
            <v>0</v>
          </cell>
          <cell r="M1063">
            <v>20061210</v>
          </cell>
          <cell r="N1063">
            <v>20090901</v>
          </cell>
          <cell r="O1063">
            <v>20090901</v>
          </cell>
        </row>
        <row r="1064">
          <cell r="A1064" t="str">
            <v>16617 0</v>
          </cell>
          <cell r="B1064" t="str">
            <v>MAPROTILINE HCL</v>
          </cell>
          <cell r="C1064">
            <v>16617</v>
          </cell>
          <cell r="D1064">
            <v>0</v>
          </cell>
          <cell r="E1064" t="str">
            <v>75 mg</v>
          </cell>
          <cell r="F1064" t="str">
            <v>TABLET</v>
          </cell>
          <cell r="G1064" t="str">
            <v>TAB</v>
          </cell>
          <cell r="H1064"/>
          <cell r="I1064">
            <v>0.75639999999999996</v>
          </cell>
          <cell r="J1064"/>
          <cell r="K1064">
            <v>0.75639999999999996</v>
          </cell>
          <cell r="L1064">
            <v>0</v>
          </cell>
          <cell r="M1064">
            <v>20061210</v>
          </cell>
          <cell r="N1064">
            <v>20070610</v>
          </cell>
          <cell r="O1064">
            <v>20070610</v>
          </cell>
        </row>
        <row r="1065">
          <cell r="A1065" t="str">
            <v>18301 0</v>
          </cell>
          <cell r="B1065" t="str">
            <v>MECLIZINE HCL</v>
          </cell>
          <cell r="C1065">
            <v>18301</v>
          </cell>
          <cell r="D1065">
            <v>0</v>
          </cell>
          <cell r="E1065" t="str">
            <v>12.5 mg</v>
          </cell>
          <cell r="F1065" t="str">
            <v>TABLET</v>
          </cell>
          <cell r="G1065" t="str">
            <v>TAB</v>
          </cell>
          <cell r="H1065"/>
          <cell r="I1065">
            <v>4.2500000000000003E-2</v>
          </cell>
          <cell r="J1065"/>
          <cell r="K1065">
            <v>4.2500000000000003E-2</v>
          </cell>
          <cell r="L1065">
            <v>0</v>
          </cell>
          <cell r="M1065">
            <v>20100601</v>
          </cell>
          <cell r="N1065">
            <v>0</v>
          </cell>
          <cell r="O1065">
            <v>20101201</v>
          </cell>
        </row>
        <row r="1066">
          <cell r="A1066" t="str">
            <v>18302 0</v>
          </cell>
          <cell r="B1066" t="str">
            <v>MECLIZINE HCL</v>
          </cell>
          <cell r="C1066">
            <v>18302</v>
          </cell>
          <cell r="D1066">
            <v>0</v>
          </cell>
          <cell r="E1066" t="str">
            <v>25 mg</v>
          </cell>
          <cell r="F1066" t="str">
            <v>TABLET</v>
          </cell>
          <cell r="G1066" t="str">
            <v>TAB</v>
          </cell>
          <cell r="H1066"/>
          <cell r="I1066">
            <v>6.2199999999999998E-2</v>
          </cell>
          <cell r="J1066"/>
          <cell r="K1066">
            <v>6.2199999999999998E-2</v>
          </cell>
          <cell r="L1066">
            <v>0</v>
          </cell>
          <cell r="M1066">
            <v>20100901</v>
          </cell>
          <cell r="N1066">
            <v>0</v>
          </cell>
          <cell r="O1066">
            <v>20101201</v>
          </cell>
        </row>
        <row r="1067">
          <cell r="A1067" t="str">
            <v>35810 0</v>
          </cell>
          <cell r="B1067" t="str">
            <v>MECLOFENAMATE SODIUM</v>
          </cell>
          <cell r="C1067">
            <v>35810</v>
          </cell>
          <cell r="D1067">
            <v>0</v>
          </cell>
          <cell r="E1067" t="str">
            <v>100 mg</v>
          </cell>
          <cell r="F1067" t="str">
            <v>CAPSULE</v>
          </cell>
          <cell r="G1067" t="str">
            <v>CAP</v>
          </cell>
          <cell r="H1067"/>
          <cell r="I1067">
            <v>0.75890000000000002</v>
          </cell>
          <cell r="J1067"/>
          <cell r="K1067">
            <v>0.75890000000000002</v>
          </cell>
          <cell r="L1067">
            <v>0</v>
          </cell>
          <cell r="M1067">
            <v>20061210</v>
          </cell>
          <cell r="N1067">
            <v>20071210</v>
          </cell>
          <cell r="O1067">
            <v>20071210</v>
          </cell>
        </row>
        <row r="1068">
          <cell r="A1068" t="str">
            <v>35811 0</v>
          </cell>
          <cell r="B1068" t="str">
            <v>MECLOFENAMATE SODIUM</v>
          </cell>
          <cell r="C1068">
            <v>35811</v>
          </cell>
          <cell r="D1068">
            <v>0</v>
          </cell>
          <cell r="E1068" t="str">
            <v>50 mg</v>
          </cell>
          <cell r="F1068" t="str">
            <v>CAPSULE</v>
          </cell>
          <cell r="G1068" t="str">
            <v>CAP</v>
          </cell>
          <cell r="H1068"/>
          <cell r="I1068">
            <v>0.45679999999999998</v>
          </cell>
          <cell r="J1068"/>
          <cell r="K1068">
            <v>0.45679999999999998</v>
          </cell>
          <cell r="L1068">
            <v>0</v>
          </cell>
          <cell r="M1068">
            <v>20061210</v>
          </cell>
          <cell r="N1068">
            <v>20071210</v>
          </cell>
          <cell r="O1068">
            <v>20071210</v>
          </cell>
        </row>
        <row r="1069">
          <cell r="A1069" t="str">
            <v>11254 0</v>
          </cell>
          <cell r="B1069" t="str">
            <v>MEDROXYPROGESTERONE ACET</v>
          </cell>
          <cell r="C1069">
            <v>11254</v>
          </cell>
          <cell r="D1069">
            <v>0</v>
          </cell>
          <cell r="E1069" t="str">
            <v>150 mg/ml</v>
          </cell>
          <cell r="F1069" t="str">
            <v>EACH</v>
          </cell>
          <cell r="G1069" t="str">
            <v>SYRN</v>
          </cell>
          <cell r="H1069"/>
          <cell r="I1069">
            <v>58.223999999999997</v>
          </cell>
          <cell r="J1069">
            <v>42.96</v>
          </cell>
          <cell r="K1069">
            <v>42.96</v>
          </cell>
          <cell r="L1069">
            <v>-0.26215993404781524</v>
          </cell>
          <cell r="M1069">
            <v>20101201</v>
          </cell>
          <cell r="N1069">
            <v>0</v>
          </cell>
          <cell r="O1069">
            <v>20101201</v>
          </cell>
        </row>
        <row r="1070">
          <cell r="A1070" t="str">
            <v>11251 0</v>
          </cell>
          <cell r="B1070" t="str">
            <v>MEDROXYPROGESTERONE ACET</v>
          </cell>
          <cell r="C1070">
            <v>11251</v>
          </cell>
          <cell r="D1070">
            <v>0</v>
          </cell>
          <cell r="E1070" t="str">
            <v>150 mg/ml</v>
          </cell>
          <cell r="F1070" t="str">
            <v>EACH</v>
          </cell>
          <cell r="G1070" t="str">
            <v>VIAL</v>
          </cell>
          <cell r="H1070"/>
          <cell r="I1070">
            <v>32.085000000000001</v>
          </cell>
          <cell r="J1070">
            <v>34.11</v>
          </cell>
          <cell r="K1070">
            <v>34.11</v>
          </cell>
          <cell r="L1070">
            <v>6.3113604488078456E-2</v>
          </cell>
          <cell r="M1070">
            <v>20101201</v>
          </cell>
          <cell r="N1070">
            <v>0</v>
          </cell>
          <cell r="O1070">
            <v>20101201</v>
          </cell>
        </row>
        <row r="1071">
          <cell r="A1071" t="str">
            <v>11260 0</v>
          </cell>
          <cell r="B1071" t="str">
            <v>MEDROXYPROGESTERONE ACETATE</v>
          </cell>
          <cell r="C1071">
            <v>11260</v>
          </cell>
          <cell r="D1071">
            <v>0</v>
          </cell>
          <cell r="E1071" t="str">
            <v>10 mg</v>
          </cell>
          <cell r="F1071" t="str">
            <v>TABLET</v>
          </cell>
          <cell r="G1071" t="str">
            <v>TAB</v>
          </cell>
          <cell r="H1071"/>
          <cell r="I1071">
            <v>0.27300000000000002</v>
          </cell>
          <cell r="J1071"/>
          <cell r="K1071">
            <v>0.27300000000000002</v>
          </cell>
          <cell r="L1071">
            <v>0</v>
          </cell>
          <cell r="M1071">
            <v>20100601</v>
          </cell>
          <cell r="N1071">
            <v>0</v>
          </cell>
          <cell r="O1071">
            <v>20101201</v>
          </cell>
        </row>
        <row r="1072">
          <cell r="A1072" t="str">
            <v>11261 0</v>
          </cell>
          <cell r="B1072" t="str">
            <v>MEDROXYPROGESTERONE ACETATE</v>
          </cell>
          <cell r="C1072">
            <v>11261</v>
          </cell>
          <cell r="D1072">
            <v>0</v>
          </cell>
          <cell r="E1072" t="str">
            <v>2.5 mg</v>
          </cell>
          <cell r="F1072" t="str">
            <v>TABLET</v>
          </cell>
          <cell r="G1072" t="str">
            <v>TAB</v>
          </cell>
          <cell r="H1072"/>
          <cell r="I1072">
            <v>0.14599999999999999</v>
          </cell>
          <cell r="J1072"/>
          <cell r="K1072">
            <v>0.14599999999999999</v>
          </cell>
          <cell r="L1072">
            <v>0</v>
          </cell>
          <cell r="M1072">
            <v>20090901</v>
          </cell>
          <cell r="N1072">
            <v>0</v>
          </cell>
          <cell r="O1072">
            <v>20101201</v>
          </cell>
        </row>
        <row r="1073">
          <cell r="A1073" t="str">
            <v>11262 0</v>
          </cell>
          <cell r="B1073" t="str">
            <v>MEDROXYPROGESTERONE ACETATE</v>
          </cell>
          <cell r="C1073">
            <v>11262</v>
          </cell>
          <cell r="D1073">
            <v>0</v>
          </cell>
          <cell r="E1073" t="str">
            <v>5 mg</v>
          </cell>
          <cell r="F1073" t="str">
            <v>TABLET</v>
          </cell>
          <cell r="G1073" t="str">
            <v>TAB</v>
          </cell>
          <cell r="H1073"/>
          <cell r="I1073">
            <v>0.25700000000000001</v>
          </cell>
          <cell r="J1073"/>
          <cell r="K1073">
            <v>0.25700000000000001</v>
          </cell>
          <cell r="L1073">
            <v>0</v>
          </cell>
          <cell r="M1073">
            <v>20090310</v>
          </cell>
          <cell r="N1073">
            <v>0</v>
          </cell>
          <cell r="O1073">
            <v>20101201</v>
          </cell>
        </row>
        <row r="1074">
          <cell r="A1074" t="str">
            <v>38680 0</v>
          </cell>
          <cell r="B1074" t="str">
            <v>MEGESTROL ACETATE</v>
          </cell>
          <cell r="C1074">
            <v>38680</v>
          </cell>
          <cell r="D1074">
            <v>0</v>
          </cell>
          <cell r="E1074" t="str">
            <v>20 mg</v>
          </cell>
          <cell r="F1074" t="str">
            <v>TABLET</v>
          </cell>
          <cell r="G1074" t="str">
            <v>TAB</v>
          </cell>
          <cell r="H1074"/>
          <cell r="I1074">
            <v>0.17280000000000001</v>
          </cell>
          <cell r="J1074"/>
          <cell r="K1074">
            <v>0.17280000000000001</v>
          </cell>
          <cell r="L1074">
            <v>0</v>
          </cell>
          <cell r="M1074">
            <v>20100601</v>
          </cell>
          <cell r="N1074">
            <v>0</v>
          </cell>
          <cell r="O1074">
            <v>20101201</v>
          </cell>
        </row>
        <row r="1075">
          <cell r="A1075" t="str">
            <v>38681 0</v>
          </cell>
          <cell r="B1075" t="str">
            <v>MEGESTROL ACETATE</v>
          </cell>
          <cell r="C1075">
            <v>38681</v>
          </cell>
          <cell r="D1075">
            <v>0</v>
          </cell>
          <cell r="E1075" t="str">
            <v>40 mg</v>
          </cell>
          <cell r="F1075" t="str">
            <v>TABLET</v>
          </cell>
          <cell r="G1075" t="str">
            <v>TAB</v>
          </cell>
          <cell r="H1075"/>
          <cell r="I1075">
            <v>0.21709999999999999</v>
          </cell>
          <cell r="J1075"/>
          <cell r="K1075">
            <v>0.21709999999999999</v>
          </cell>
          <cell r="L1075">
            <v>0</v>
          </cell>
          <cell r="M1075">
            <v>20100901</v>
          </cell>
          <cell r="N1075">
            <v>0</v>
          </cell>
          <cell r="O1075">
            <v>20101201</v>
          </cell>
        </row>
        <row r="1076">
          <cell r="A1076" t="str">
            <v>40381 0</v>
          </cell>
          <cell r="B1076" t="str">
            <v>MEGESTROL ACETATE</v>
          </cell>
          <cell r="C1076">
            <v>40381</v>
          </cell>
          <cell r="D1076">
            <v>0</v>
          </cell>
          <cell r="E1076" t="str">
            <v>40 mg/ml</v>
          </cell>
          <cell r="F1076" t="str">
            <v>MILLILITER</v>
          </cell>
          <cell r="G1076" t="str">
            <v>SUSP</v>
          </cell>
          <cell r="H1076"/>
          <cell r="I1076">
            <v>0.1061</v>
          </cell>
          <cell r="J1076"/>
          <cell r="K1076">
            <v>0.1061</v>
          </cell>
          <cell r="L1076">
            <v>0</v>
          </cell>
          <cell r="M1076">
            <v>20100601</v>
          </cell>
          <cell r="N1076">
            <v>0</v>
          </cell>
          <cell r="O1076">
            <v>20101201</v>
          </cell>
        </row>
        <row r="1077">
          <cell r="A1077" t="str">
            <v>31662 0</v>
          </cell>
          <cell r="B1077" t="str">
            <v>MELOXICAM</v>
          </cell>
          <cell r="C1077">
            <v>31662</v>
          </cell>
          <cell r="D1077">
            <v>0</v>
          </cell>
          <cell r="E1077" t="str">
            <v>15 mg</v>
          </cell>
          <cell r="F1077" t="str">
            <v>TABLET</v>
          </cell>
          <cell r="G1077" t="str">
            <v>TAB</v>
          </cell>
          <cell r="H1077"/>
          <cell r="I1077">
            <v>3.2000000000000001E-2</v>
          </cell>
          <cell r="J1077"/>
          <cell r="K1077">
            <v>3.2000000000000001E-2</v>
          </cell>
          <cell r="L1077">
            <v>0</v>
          </cell>
          <cell r="M1077">
            <v>20100301</v>
          </cell>
          <cell r="N1077">
            <v>0</v>
          </cell>
          <cell r="O1077">
            <v>20101201</v>
          </cell>
        </row>
        <row r="1078">
          <cell r="A1078" t="str">
            <v>31661 0</v>
          </cell>
          <cell r="B1078" t="str">
            <v>MELOXICAM</v>
          </cell>
          <cell r="C1078">
            <v>31661</v>
          </cell>
          <cell r="D1078">
            <v>0</v>
          </cell>
          <cell r="E1078" t="str">
            <v>7.5 mg</v>
          </cell>
          <cell r="F1078" t="str">
            <v>TABLET</v>
          </cell>
          <cell r="G1078" t="str">
            <v>TAB</v>
          </cell>
          <cell r="H1078"/>
          <cell r="I1078">
            <v>2.7300000000000001E-2</v>
          </cell>
          <cell r="J1078"/>
          <cell r="K1078">
            <v>2.7300000000000001E-2</v>
          </cell>
          <cell r="L1078">
            <v>0</v>
          </cell>
          <cell r="M1078">
            <v>20100601</v>
          </cell>
          <cell r="N1078">
            <v>0</v>
          </cell>
          <cell r="O1078">
            <v>20101201</v>
          </cell>
        </row>
        <row r="1079">
          <cell r="A1079" t="str">
            <v>15990 0</v>
          </cell>
          <cell r="B1079" t="str">
            <v>MEPERIDINE HCL</v>
          </cell>
          <cell r="C1079">
            <v>15990</v>
          </cell>
          <cell r="D1079">
            <v>0</v>
          </cell>
          <cell r="E1079" t="str">
            <v>100 mg</v>
          </cell>
          <cell r="F1079" t="str">
            <v>TABLET</v>
          </cell>
          <cell r="G1079" t="str">
            <v>TAB</v>
          </cell>
          <cell r="H1079"/>
          <cell r="I1079">
            <v>0.35620000000000002</v>
          </cell>
          <cell r="J1079"/>
          <cell r="K1079">
            <v>0.35620000000000002</v>
          </cell>
          <cell r="L1079">
            <v>0</v>
          </cell>
          <cell r="M1079">
            <v>20091201</v>
          </cell>
          <cell r="N1079">
            <v>0</v>
          </cell>
          <cell r="O1079">
            <v>20101201</v>
          </cell>
        </row>
        <row r="1080">
          <cell r="A1080" t="str">
            <v>15991 0</v>
          </cell>
          <cell r="B1080" t="str">
            <v>MEPERIDINE HCL</v>
          </cell>
          <cell r="C1080">
            <v>15991</v>
          </cell>
          <cell r="D1080">
            <v>0</v>
          </cell>
          <cell r="E1080" t="str">
            <v>50 mg</v>
          </cell>
          <cell r="F1080" t="str">
            <v>TABLET</v>
          </cell>
          <cell r="G1080" t="str">
            <v>TAB</v>
          </cell>
          <cell r="H1080"/>
          <cell r="I1080">
            <v>0.20330000000000001</v>
          </cell>
          <cell r="J1080"/>
          <cell r="K1080">
            <v>0.20330000000000001</v>
          </cell>
          <cell r="L1080">
            <v>0</v>
          </cell>
          <cell r="M1080">
            <v>20100601</v>
          </cell>
          <cell r="N1080">
            <v>0</v>
          </cell>
          <cell r="O1080">
            <v>20101201</v>
          </cell>
        </row>
        <row r="1081">
          <cell r="A1081" t="str">
            <v>13801 0</v>
          </cell>
          <cell r="B1081" t="str">
            <v>MEPROBAMATE</v>
          </cell>
          <cell r="C1081">
            <v>13801</v>
          </cell>
          <cell r="D1081">
            <v>0</v>
          </cell>
          <cell r="E1081" t="str">
            <v>200 mg</v>
          </cell>
          <cell r="F1081" t="str">
            <v>TABLET</v>
          </cell>
          <cell r="G1081" t="str">
            <v>TAB</v>
          </cell>
          <cell r="H1081"/>
          <cell r="I1081">
            <v>0.151</v>
          </cell>
          <cell r="J1081"/>
          <cell r="K1081">
            <v>0.151</v>
          </cell>
          <cell r="L1081">
            <v>0</v>
          </cell>
          <cell r="M1081">
            <v>20020308</v>
          </cell>
          <cell r="N1081">
            <v>20020705</v>
          </cell>
          <cell r="O1081">
            <v>20031205</v>
          </cell>
        </row>
        <row r="1082">
          <cell r="A1082" t="str">
            <v>13802 0</v>
          </cell>
          <cell r="B1082" t="str">
            <v>MEPROBAMATE</v>
          </cell>
          <cell r="C1082">
            <v>13802</v>
          </cell>
          <cell r="D1082">
            <v>0</v>
          </cell>
          <cell r="E1082" t="str">
            <v>400 mg</v>
          </cell>
          <cell r="F1082" t="str">
            <v>TABLET</v>
          </cell>
          <cell r="G1082" t="str">
            <v>TAB</v>
          </cell>
          <cell r="H1082"/>
          <cell r="I1082">
            <v>0.16420000000000001</v>
          </cell>
          <cell r="J1082"/>
          <cell r="K1082">
            <v>0.16420000000000001</v>
          </cell>
          <cell r="L1082">
            <v>0</v>
          </cell>
          <cell r="M1082">
            <v>20021206</v>
          </cell>
          <cell r="N1082">
            <v>20030115</v>
          </cell>
          <cell r="O1082">
            <v>20031205</v>
          </cell>
        </row>
        <row r="1083">
          <cell r="A1083" t="str">
            <v>38520 0</v>
          </cell>
          <cell r="B1083" t="str">
            <v>MERCAPTOPURINE</v>
          </cell>
          <cell r="C1083">
            <v>38520</v>
          </cell>
          <cell r="D1083">
            <v>0</v>
          </cell>
          <cell r="E1083" t="str">
            <v>50 mg</v>
          </cell>
          <cell r="F1083" t="str">
            <v>TABLET</v>
          </cell>
          <cell r="G1083" t="str">
            <v>TAB</v>
          </cell>
          <cell r="H1083"/>
          <cell r="I1083">
            <v>1.9141999999999999</v>
          </cell>
          <cell r="J1083"/>
          <cell r="K1083">
            <v>1.9141999999999999</v>
          </cell>
          <cell r="L1083">
            <v>0</v>
          </cell>
          <cell r="M1083">
            <v>20100601</v>
          </cell>
          <cell r="N1083">
            <v>0</v>
          </cell>
          <cell r="O1083">
            <v>20101201</v>
          </cell>
        </row>
        <row r="1084">
          <cell r="A1084" t="str">
            <v>67093 0</v>
          </cell>
          <cell r="B1084" t="str">
            <v>MEROPENEM</v>
          </cell>
          <cell r="C1084" t="str">
            <v>67093</v>
          </cell>
          <cell r="D1084" t="str">
            <v>0</v>
          </cell>
          <cell r="E1084" t="str">
            <v>1 G</v>
          </cell>
          <cell r="F1084" t="str">
            <v>EACH</v>
          </cell>
          <cell r="G1084" t="str">
            <v>VIAL</v>
          </cell>
          <cell r="H1084"/>
          <cell r="I1084">
            <v>35.382199999999997</v>
          </cell>
          <cell r="J1084"/>
          <cell r="K1084">
            <v>35.382199999999997</v>
          </cell>
          <cell r="L1084">
            <v>0</v>
          </cell>
          <cell r="M1084">
            <v>20100901</v>
          </cell>
          <cell r="N1084">
            <v>0</v>
          </cell>
          <cell r="O1084">
            <v>20101201</v>
          </cell>
        </row>
        <row r="1085">
          <cell r="A1085" t="str">
            <v>91765 0</v>
          </cell>
          <cell r="B1085" t="str">
            <v>METAXALONE</v>
          </cell>
          <cell r="C1085">
            <v>91765</v>
          </cell>
          <cell r="D1085">
            <v>0</v>
          </cell>
          <cell r="E1085" t="str">
            <v>800 mg</v>
          </cell>
          <cell r="F1085" t="str">
            <v>TABLET</v>
          </cell>
          <cell r="G1085" t="str">
            <v>TAB</v>
          </cell>
          <cell r="H1085"/>
          <cell r="I1085">
            <v>3.677</v>
          </cell>
          <cell r="J1085">
            <v>3.47</v>
          </cell>
          <cell r="K1085">
            <v>3.47</v>
          </cell>
          <cell r="L1085">
            <v>-5.6295893391351659E-2</v>
          </cell>
          <cell r="M1085">
            <v>20101201</v>
          </cell>
          <cell r="N1085">
            <v>0</v>
          </cell>
          <cell r="O1085">
            <v>20101201</v>
          </cell>
        </row>
        <row r="1086">
          <cell r="A1086" t="str">
            <v>10857 0</v>
          </cell>
          <cell r="B1086" t="str">
            <v>METFORMIN</v>
          </cell>
          <cell r="C1086">
            <v>10857</v>
          </cell>
          <cell r="D1086">
            <v>0</v>
          </cell>
          <cell r="E1086" t="str">
            <v>1000 mg</v>
          </cell>
          <cell r="F1086" t="str">
            <v>TABLET</v>
          </cell>
          <cell r="G1086" t="str">
            <v>TAB</v>
          </cell>
          <cell r="H1086"/>
          <cell r="I1086">
            <v>4.3700000000000003E-2</v>
          </cell>
          <cell r="J1086"/>
          <cell r="K1086">
            <v>4.3700000000000003E-2</v>
          </cell>
          <cell r="L1086">
            <v>0</v>
          </cell>
          <cell r="M1086">
            <v>20100601</v>
          </cell>
          <cell r="N1086">
            <v>0</v>
          </cell>
          <cell r="O1086">
            <v>20101201</v>
          </cell>
        </row>
        <row r="1087">
          <cell r="A1087" t="str">
            <v>10810 0</v>
          </cell>
          <cell r="B1087" t="str">
            <v>METFORMIN</v>
          </cell>
          <cell r="C1087">
            <v>10810</v>
          </cell>
          <cell r="D1087">
            <v>0</v>
          </cell>
          <cell r="E1087" t="str">
            <v>500 mg</v>
          </cell>
          <cell r="F1087" t="str">
            <v>TABLET</v>
          </cell>
          <cell r="G1087" t="str">
            <v>TAB</v>
          </cell>
          <cell r="H1087"/>
          <cell r="I1087">
            <v>3.0599999999999999E-2</v>
          </cell>
          <cell r="J1087"/>
          <cell r="K1087">
            <v>3.0599999999999999E-2</v>
          </cell>
          <cell r="L1087">
            <v>0</v>
          </cell>
          <cell r="M1087">
            <v>20100901</v>
          </cell>
          <cell r="N1087">
            <v>0</v>
          </cell>
          <cell r="O1087">
            <v>20101201</v>
          </cell>
        </row>
        <row r="1088">
          <cell r="A1088" t="str">
            <v>10811 0</v>
          </cell>
          <cell r="B1088" t="str">
            <v>METFORMIN</v>
          </cell>
          <cell r="C1088">
            <v>10811</v>
          </cell>
          <cell r="D1088">
            <v>0</v>
          </cell>
          <cell r="E1088" t="str">
            <v>850 mg</v>
          </cell>
          <cell r="F1088" t="str">
            <v>TABLET</v>
          </cell>
          <cell r="G1088" t="str">
            <v>TAB</v>
          </cell>
          <cell r="H1088"/>
          <cell r="I1088">
            <v>4.07E-2</v>
          </cell>
          <cell r="J1088">
            <v>4.0399999999999998E-2</v>
          </cell>
          <cell r="K1088">
            <v>4.0399999999999998E-2</v>
          </cell>
          <cell r="L1088">
            <v>-7.3710073710073765E-3</v>
          </cell>
          <cell r="M1088">
            <v>20101201</v>
          </cell>
          <cell r="N1088">
            <v>0</v>
          </cell>
          <cell r="O1088">
            <v>20101201</v>
          </cell>
        </row>
        <row r="1089">
          <cell r="A1089" t="str">
            <v>89863 0</v>
          </cell>
          <cell r="B1089" t="str">
            <v>METFORMIN HCL</v>
          </cell>
          <cell r="C1089">
            <v>89863</v>
          </cell>
          <cell r="D1089">
            <v>0</v>
          </cell>
          <cell r="E1089" t="str">
            <v>500 mg</v>
          </cell>
          <cell r="F1089" t="str">
            <v>TABLET</v>
          </cell>
          <cell r="G1089" t="str">
            <v>TAB, SR</v>
          </cell>
          <cell r="H1089"/>
          <cell r="I1089">
            <v>5.04E-2</v>
          </cell>
          <cell r="J1089">
            <v>5.45E-2</v>
          </cell>
          <cell r="K1089">
            <v>5.45E-2</v>
          </cell>
          <cell r="L1089">
            <v>8.1349206349206282E-2</v>
          </cell>
          <cell r="M1089">
            <v>20101201</v>
          </cell>
          <cell r="N1089">
            <v>0</v>
          </cell>
          <cell r="O1089">
            <v>20101201</v>
          </cell>
        </row>
        <row r="1090">
          <cell r="A1090" t="str">
            <v>19578 0</v>
          </cell>
          <cell r="B1090" t="str">
            <v>METFORMIN HCL</v>
          </cell>
          <cell r="C1090">
            <v>19578</v>
          </cell>
          <cell r="D1090">
            <v>0</v>
          </cell>
          <cell r="E1090" t="str">
            <v>750 mg</v>
          </cell>
          <cell r="F1090" t="str">
            <v>TABLET</v>
          </cell>
          <cell r="G1090" t="str">
            <v>TAB, SR</v>
          </cell>
          <cell r="H1090"/>
          <cell r="I1090">
            <v>0.1091</v>
          </cell>
          <cell r="J1090"/>
          <cell r="K1090">
            <v>0.1091</v>
          </cell>
          <cell r="L1090">
            <v>0</v>
          </cell>
          <cell r="M1090">
            <v>20090901</v>
          </cell>
          <cell r="N1090">
            <v>0</v>
          </cell>
          <cell r="O1090">
            <v>20101201</v>
          </cell>
        </row>
        <row r="1091">
          <cell r="A1091" t="str">
            <v>16420 0</v>
          </cell>
          <cell r="B1091" t="str">
            <v>METHADONE HCL</v>
          </cell>
          <cell r="C1091">
            <v>16420</v>
          </cell>
          <cell r="D1091">
            <v>0</v>
          </cell>
          <cell r="E1091" t="str">
            <v>10 mg</v>
          </cell>
          <cell r="F1091" t="str">
            <v>TABLET</v>
          </cell>
          <cell r="G1091" t="str">
            <v>TAB</v>
          </cell>
          <cell r="H1091"/>
          <cell r="I1091">
            <v>9.1800000000000007E-2</v>
          </cell>
          <cell r="J1091"/>
          <cell r="K1091">
            <v>9.1800000000000007E-2</v>
          </cell>
          <cell r="L1091">
            <v>0</v>
          </cell>
          <cell r="M1091">
            <v>20090901</v>
          </cell>
          <cell r="N1091">
            <v>0</v>
          </cell>
          <cell r="O1091">
            <v>20101201</v>
          </cell>
        </row>
        <row r="1092">
          <cell r="A1092" t="str">
            <v>16423 0</v>
          </cell>
          <cell r="B1092" t="str">
            <v>METHADONE HCL</v>
          </cell>
          <cell r="C1092">
            <v>16423</v>
          </cell>
          <cell r="D1092">
            <v>0</v>
          </cell>
          <cell r="E1092" t="str">
            <v>40 mg</v>
          </cell>
          <cell r="F1092" t="str">
            <v>TABLET</v>
          </cell>
          <cell r="G1092" t="str">
            <v>TAB</v>
          </cell>
          <cell r="H1092"/>
          <cell r="I1092">
            <v>0.3458</v>
          </cell>
          <cell r="J1092"/>
          <cell r="K1092">
            <v>0.3458</v>
          </cell>
          <cell r="L1092">
            <v>0</v>
          </cell>
          <cell r="M1092">
            <v>20091201</v>
          </cell>
          <cell r="N1092">
            <v>0</v>
          </cell>
          <cell r="O1092">
            <v>20101201</v>
          </cell>
        </row>
        <row r="1093">
          <cell r="A1093" t="str">
            <v>16422 0</v>
          </cell>
          <cell r="B1093" t="str">
            <v>METHADONE HCL</v>
          </cell>
          <cell r="C1093">
            <v>16422</v>
          </cell>
          <cell r="D1093">
            <v>0</v>
          </cell>
          <cell r="E1093" t="str">
            <v>5 mg</v>
          </cell>
          <cell r="F1093" t="str">
            <v>TABLET</v>
          </cell>
          <cell r="G1093" t="str">
            <v>TAB</v>
          </cell>
          <cell r="H1093"/>
          <cell r="I1093">
            <v>0.1043</v>
          </cell>
          <cell r="J1093"/>
          <cell r="K1093">
            <v>0.1043</v>
          </cell>
          <cell r="L1093">
            <v>0</v>
          </cell>
          <cell r="M1093">
            <v>20090310</v>
          </cell>
          <cell r="N1093">
            <v>0</v>
          </cell>
          <cell r="O1093">
            <v>20101201</v>
          </cell>
        </row>
        <row r="1094">
          <cell r="A1094" t="str">
            <v>19932 0</v>
          </cell>
          <cell r="B1094" t="str">
            <v>METHAMPHETAMINE HYDROCHLORIDE</v>
          </cell>
          <cell r="C1094">
            <v>19932</v>
          </cell>
          <cell r="D1094">
            <v>0</v>
          </cell>
          <cell r="E1094" t="str">
            <v>5 mg</v>
          </cell>
          <cell r="F1094" t="str">
            <v>TABLET</v>
          </cell>
          <cell r="G1094" t="str">
            <v>TAB</v>
          </cell>
          <cell r="H1094"/>
          <cell r="I1094">
            <v>1.6097999999999999</v>
          </cell>
          <cell r="J1094"/>
          <cell r="K1094">
            <v>1.6097999999999999</v>
          </cell>
          <cell r="L1094">
            <v>0</v>
          </cell>
          <cell r="M1094">
            <v>20050304</v>
          </cell>
          <cell r="N1094">
            <v>20050603</v>
          </cell>
          <cell r="O1094">
            <v>20050603</v>
          </cell>
        </row>
        <row r="1095">
          <cell r="A1095" t="str">
            <v>26400 0</v>
          </cell>
          <cell r="B1095" t="str">
            <v>METHIMAZOLE</v>
          </cell>
          <cell r="C1095">
            <v>26400</v>
          </cell>
          <cell r="D1095">
            <v>0</v>
          </cell>
          <cell r="E1095" t="str">
            <v>10 mg</v>
          </cell>
          <cell r="F1095" t="str">
            <v>TABLET</v>
          </cell>
          <cell r="G1095" t="str">
            <v>TAB</v>
          </cell>
          <cell r="H1095"/>
          <cell r="I1095">
            <v>0.29330000000000001</v>
          </cell>
          <cell r="J1095"/>
          <cell r="K1095">
            <v>0.29330000000000001</v>
          </cell>
          <cell r="L1095">
            <v>0</v>
          </cell>
          <cell r="M1095">
            <v>20100901</v>
          </cell>
          <cell r="N1095">
            <v>0</v>
          </cell>
          <cell r="O1095">
            <v>20101201</v>
          </cell>
        </row>
        <row r="1096">
          <cell r="A1096" t="str">
            <v>26401 0</v>
          </cell>
          <cell r="B1096" t="str">
            <v>METHIMAZOLE</v>
          </cell>
          <cell r="C1096">
            <v>26401</v>
          </cell>
          <cell r="D1096">
            <v>0</v>
          </cell>
          <cell r="E1096" t="str">
            <v>5 mg</v>
          </cell>
          <cell r="F1096" t="str">
            <v>TABLET</v>
          </cell>
          <cell r="G1096" t="str">
            <v>TAB</v>
          </cell>
          <cell r="H1096"/>
          <cell r="I1096">
            <v>0.18859999999999999</v>
          </cell>
          <cell r="J1096"/>
          <cell r="K1096">
            <v>0.18859999999999999</v>
          </cell>
          <cell r="L1096">
            <v>0</v>
          </cell>
          <cell r="M1096">
            <v>20090901</v>
          </cell>
          <cell r="N1096">
            <v>0</v>
          </cell>
          <cell r="O1096">
            <v>20101201</v>
          </cell>
        </row>
        <row r="1097">
          <cell r="A1097" t="str">
            <v>17892 0</v>
          </cell>
          <cell r="B1097" t="str">
            <v>METHOCARBAMOL</v>
          </cell>
          <cell r="C1097">
            <v>17892</v>
          </cell>
          <cell r="D1097">
            <v>0</v>
          </cell>
          <cell r="E1097" t="str">
            <v>500 mg</v>
          </cell>
          <cell r="F1097" t="str">
            <v>TABLET</v>
          </cell>
          <cell r="G1097" t="str">
            <v>TAB</v>
          </cell>
          <cell r="H1097"/>
          <cell r="I1097">
            <v>7.4899999999999994E-2</v>
          </cell>
          <cell r="J1097"/>
          <cell r="K1097">
            <v>7.4899999999999994E-2</v>
          </cell>
          <cell r="L1097">
            <v>0</v>
          </cell>
          <cell r="M1097">
            <v>20100601</v>
          </cell>
          <cell r="N1097">
            <v>0</v>
          </cell>
          <cell r="O1097">
            <v>20101201</v>
          </cell>
        </row>
        <row r="1098">
          <cell r="A1098" t="str">
            <v>17893 0</v>
          </cell>
          <cell r="B1098" t="str">
            <v>METHOCARBAMOL</v>
          </cell>
          <cell r="C1098">
            <v>17893</v>
          </cell>
          <cell r="D1098">
            <v>0</v>
          </cell>
          <cell r="E1098" t="str">
            <v>750 mg</v>
          </cell>
          <cell r="F1098" t="str">
            <v>TABLET</v>
          </cell>
          <cell r="G1098" t="str">
            <v>TAB</v>
          </cell>
          <cell r="H1098"/>
          <cell r="I1098">
            <v>8.4900000000000003E-2</v>
          </cell>
          <cell r="J1098">
            <v>8.3900000000000002E-2</v>
          </cell>
          <cell r="K1098">
            <v>8.3900000000000002E-2</v>
          </cell>
          <cell r="L1098">
            <v>-1.1778563015312105E-2</v>
          </cell>
          <cell r="M1098">
            <v>20101201</v>
          </cell>
          <cell r="N1098">
            <v>0</v>
          </cell>
          <cell r="O1098">
            <v>20101201</v>
          </cell>
        </row>
        <row r="1099">
          <cell r="A1099" t="str">
            <v>38489 0</v>
          </cell>
          <cell r="B1099" t="str">
            <v>METHOTREXATE</v>
          </cell>
          <cell r="C1099">
            <v>38489</v>
          </cell>
          <cell r="D1099">
            <v>0</v>
          </cell>
          <cell r="E1099" t="str">
            <v>2.5 mg</v>
          </cell>
          <cell r="F1099" t="str">
            <v>TABLET</v>
          </cell>
          <cell r="G1099" t="str">
            <v>TAB</v>
          </cell>
          <cell r="H1099"/>
          <cell r="I1099">
            <v>0.26129999999999998</v>
          </cell>
          <cell r="J1099">
            <v>0.2046</v>
          </cell>
          <cell r="K1099">
            <v>0.2046</v>
          </cell>
          <cell r="L1099">
            <v>-0.21699196326061987</v>
          </cell>
          <cell r="M1099">
            <v>20101201</v>
          </cell>
          <cell r="N1099">
            <v>0</v>
          </cell>
          <cell r="O1099">
            <v>20101201</v>
          </cell>
        </row>
        <row r="1100">
          <cell r="A1100" t="str">
            <v>1431 0</v>
          </cell>
          <cell r="B1100" t="str">
            <v>METHYLDOPA</v>
          </cell>
          <cell r="C1100">
            <v>1431</v>
          </cell>
          <cell r="D1100">
            <v>0</v>
          </cell>
          <cell r="E1100" t="str">
            <v>250 mg</v>
          </cell>
          <cell r="F1100" t="str">
            <v>TABLET</v>
          </cell>
          <cell r="G1100" t="str">
            <v>TAB</v>
          </cell>
          <cell r="H1100"/>
          <cell r="I1100">
            <v>0.13159999999999999</v>
          </cell>
          <cell r="J1100"/>
          <cell r="K1100">
            <v>0.13159999999999999</v>
          </cell>
          <cell r="L1100">
            <v>0</v>
          </cell>
          <cell r="M1100">
            <v>20091201</v>
          </cell>
          <cell r="N1100">
            <v>0</v>
          </cell>
          <cell r="O1100">
            <v>20101201</v>
          </cell>
        </row>
        <row r="1101">
          <cell r="A1101" t="str">
            <v>1432 0</v>
          </cell>
          <cell r="B1101" t="str">
            <v>METHYLDOPA</v>
          </cell>
          <cell r="C1101">
            <v>1432</v>
          </cell>
          <cell r="D1101">
            <v>0</v>
          </cell>
          <cell r="E1101" t="str">
            <v>500 mg</v>
          </cell>
          <cell r="F1101" t="str">
            <v>TABLET</v>
          </cell>
          <cell r="G1101" t="str">
            <v>TAB</v>
          </cell>
          <cell r="H1101"/>
          <cell r="I1101">
            <v>0.22359999999999999</v>
          </cell>
          <cell r="J1101"/>
          <cell r="K1101">
            <v>0.22359999999999999</v>
          </cell>
          <cell r="L1101">
            <v>0</v>
          </cell>
          <cell r="M1101">
            <v>20100601</v>
          </cell>
          <cell r="N1101">
            <v>0</v>
          </cell>
          <cell r="O1101">
            <v>20101201</v>
          </cell>
        </row>
        <row r="1102">
          <cell r="A1102" t="str">
            <v>15911 0</v>
          </cell>
          <cell r="B1102" t="str">
            <v>METHYLPHENIDATE HCL</v>
          </cell>
          <cell r="C1102">
            <v>15911</v>
          </cell>
          <cell r="D1102">
            <v>0</v>
          </cell>
          <cell r="E1102" t="str">
            <v>10 mg</v>
          </cell>
          <cell r="F1102" t="str">
            <v>TABLET</v>
          </cell>
          <cell r="G1102" t="str">
            <v>TAB</v>
          </cell>
          <cell r="H1102"/>
          <cell r="I1102">
            <v>0.33339999999999997</v>
          </cell>
          <cell r="J1102"/>
          <cell r="K1102">
            <v>0.33339999999999997</v>
          </cell>
          <cell r="L1102">
            <v>0</v>
          </cell>
          <cell r="M1102">
            <v>20100601</v>
          </cell>
          <cell r="N1102">
            <v>0</v>
          </cell>
          <cell r="O1102">
            <v>20101201</v>
          </cell>
        </row>
        <row r="1103">
          <cell r="A1103" t="str">
            <v>15920 0</v>
          </cell>
          <cell r="B1103" t="str">
            <v>METHYLPHENIDATE HCL</v>
          </cell>
          <cell r="C1103">
            <v>15920</v>
          </cell>
          <cell r="D1103">
            <v>0</v>
          </cell>
          <cell r="E1103" t="str">
            <v>20 mg</v>
          </cell>
          <cell r="F1103" t="str">
            <v>TABLET</v>
          </cell>
          <cell r="G1103" t="str">
            <v>TAB</v>
          </cell>
          <cell r="H1103"/>
          <cell r="I1103">
            <v>0.38440000000000002</v>
          </cell>
          <cell r="J1103"/>
          <cell r="K1103">
            <v>0.38440000000000002</v>
          </cell>
          <cell r="L1103">
            <v>0</v>
          </cell>
          <cell r="M1103">
            <v>20100301</v>
          </cell>
          <cell r="N1103">
            <v>0</v>
          </cell>
          <cell r="O1103">
            <v>20101201</v>
          </cell>
        </row>
        <row r="1104">
          <cell r="A1104" t="str">
            <v>16180 0</v>
          </cell>
          <cell r="B1104" t="str">
            <v>METHYLPHENIDATE HCL</v>
          </cell>
          <cell r="C1104">
            <v>16180</v>
          </cell>
          <cell r="D1104">
            <v>0</v>
          </cell>
          <cell r="E1104" t="str">
            <v>20 mg</v>
          </cell>
          <cell r="F1104" t="str">
            <v>TABLET</v>
          </cell>
          <cell r="G1104" t="str">
            <v>TAB, ER</v>
          </cell>
          <cell r="H1104"/>
          <cell r="I1104">
            <v>0.36409999999999998</v>
          </cell>
          <cell r="J1104"/>
          <cell r="K1104">
            <v>0.36409999999999998</v>
          </cell>
          <cell r="L1104">
            <v>0</v>
          </cell>
          <cell r="M1104">
            <v>20090901</v>
          </cell>
          <cell r="N1104">
            <v>0</v>
          </cell>
          <cell r="O1104">
            <v>20101201</v>
          </cell>
        </row>
        <row r="1105">
          <cell r="A1105" t="str">
            <v>15913 0</v>
          </cell>
          <cell r="B1105" t="str">
            <v>METHYLPHENIDATE HCL</v>
          </cell>
          <cell r="C1105">
            <v>15913</v>
          </cell>
          <cell r="D1105">
            <v>0</v>
          </cell>
          <cell r="E1105" t="str">
            <v>5 mg</v>
          </cell>
          <cell r="F1105" t="str">
            <v>TABLET</v>
          </cell>
          <cell r="G1105" t="str">
            <v>TAB</v>
          </cell>
          <cell r="H1105"/>
          <cell r="I1105">
            <v>9.74E-2</v>
          </cell>
          <cell r="J1105">
            <v>9.4500000000000001E-2</v>
          </cell>
          <cell r="K1105">
            <v>9.4500000000000001E-2</v>
          </cell>
          <cell r="L1105">
            <v>-2.9774127310061571E-2</v>
          </cell>
          <cell r="M1105">
            <v>20101201</v>
          </cell>
          <cell r="N1105">
            <v>0</v>
          </cell>
          <cell r="O1105">
            <v>20101201</v>
          </cell>
        </row>
        <row r="1106">
          <cell r="A1106" t="str">
            <v>27056 0</v>
          </cell>
          <cell r="B1106" t="str">
            <v>METHYLPREDNISOLONE</v>
          </cell>
          <cell r="C1106">
            <v>27056</v>
          </cell>
          <cell r="D1106">
            <v>0</v>
          </cell>
          <cell r="E1106" t="str">
            <v>4 mg</v>
          </cell>
          <cell r="F1106" t="str">
            <v>TABLET</v>
          </cell>
          <cell r="G1106" t="str">
            <v>TAB</v>
          </cell>
          <cell r="H1106"/>
          <cell r="I1106">
            <v>0.1043</v>
          </cell>
          <cell r="J1106">
            <v>0.10009999999999999</v>
          </cell>
          <cell r="K1106">
            <v>0.10009999999999999</v>
          </cell>
          <cell r="L1106">
            <v>-4.0268456375838979E-2</v>
          </cell>
          <cell r="M1106">
            <v>20101201</v>
          </cell>
          <cell r="N1106">
            <v>0</v>
          </cell>
          <cell r="O1106">
            <v>20101201</v>
          </cell>
        </row>
        <row r="1107">
          <cell r="A1107" t="str">
            <v>37499 0</v>
          </cell>
          <cell r="B1107" t="str">
            <v>METHYLPREDNISOLONE DOSEPAK</v>
          </cell>
          <cell r="C1107">
            <v>37499</v>
          </cell>
          <cell r="D1107">
            <v>0</v>
          </cell>
          <cell r="E1107" t="str">
            <v>4 mg</v>
          </cell>
          <cell r="F1107" t="str">
            <v>TABLET</v>
          </cell>
          <cell r="G1107" t="str">
            <v>TAB</v>
          </cell>
          <cell r="H1107"/>
          <cell r="I1107">
            <v>0.10009999999999999</v>
          </cell>
          <cell r="J1107"/>
          <cell r="K1107">
            <v>0.10009999999999999</v>
          </cell>
          <cell r="L1107">
            <v>0</v>
          </cell>
          <cell r="M1107">
            <v>20100601</v>
          </cell>
          <cell r="N1107">
            <v>0</v>
          </cell>
          <cell r="O1107">
            <v>20101201</v>
          </cell>
        </row>
        <row r="1108">
          <cell r="A1108" t="str">
            <v>21020 0</v>
          </cell>
          <cell r="B1108" t="str">
            <v>METOCLOPRAMIDE HCL</v>
          </cell>
          <cell r="C1108">
            <v>21020</v>
          </cell>
          <cell r="D1108">
            <v>0</v>
          </cell>
          <cell r="E1108" t="str">
            <v>10 mg</v>
          </cell>
          <cell r="F1108" t="str">
            <v>TABLET</v>
          </cell>
          <cell r="G1108" t="str">
            <v>TAB</v>
          </cell>
          <cell r="H1108"/>
          <cell r="I1108">
            <v>4.2900000000000001E-2</v>
          </cell>
          <cell r="J1108"/>
          <cell r="K1108">
            <v>4.2900000000000001E-2</v>
          </cell>
          <cell r="L1108">
            <v>0</v>
          </cell>
          <cell r="M1108">
            <v>20091201</v>
          </cell>
          <cell r="N1108">
            <v>0</v>
          </cell>
          <cell r="O1108">
            <v>20101201</v>
          </cell>
        </row>
        <row r="1109">
          <cell r="A1109" t="str">
            <v>21021 0</v>
          </cell>
          <cell r="B1109" t="str">
            <v>METOCLOPRAMIDE HCL</v>
          </cell>
          <cell r="C1109">
            <v>21021</v>
          </cell>
          <cell r="D1109">
            <v>0</v>
          </cell>
          <cell r="E1109" t="str">
            <v>5 mg</v>
          </cell>
          <cell r="F1109" t="str">
            <v>TABLET</v>
          </cell>
          <cell r="G1109" t="str">
            <v>TAB</v>
          </cell>
          <cell r="H1109"/>
          <cell r="I1109">
            <v>4.41E-2</v>
          </cell>
          <cell r="J1109">
            <v>4.3499999999999997E-2</v>
          </cell>
          <cell r="K1109">
            <v>4.3499999999999997E-2</v>
          </cell>
          <cell r="L1109">
            <v>-1.3605442176870874E-2</v>
          </cell>
          <cell r="M1109">
            <v>20101201</v>
          </cell>
          <cell r="N1109">
            <v>0</v>
          </cell>
          <cell r="O1109">
            <v>20101201</v>
          </cell>
        </row>
        <row r="1110">
          <cell r="A1110" t="str">
            <v>3610 0</v>
          </cell>
          <cell r="B1110" t="str">
            <v>METOCLOPRAMIDE HCL</v>
          </cell>
          <cell r="C1110">
            <v>3610</v>
          </cell>
          <cell r="D1110">
            <v>0</v>
          </cell>
          <cell r="E1110" t="str">
            <v>5 mg/5 ml</v>
          </cell>
          <cell r="F1110" t="str">
            <v>MILLILITER</v>
          </cell>
          <cell r="G1110" t="str">
            <v>SYR</v>
          </cell>
          <cell r="H1110"/>
          <cell r="I1110">
            <v>1.23E-2</v>
          </cell>
          <cell r="J1110"/>
          <cell r="K1110">
            <v>1.23E-2</v>
          </cell>
          <cell r="L1110">
            <v>0</v>
          </cell>
          <cell r="M1110">
            <v>20100901</v>
          </cell>
          <cell r="N1110">
            <v>0</v>
          </cell>
          <cell r="O1110">
            <v>20101201</v>
          </cell>
        </row>
        <row r="1111">
          <cell r="A1111" t="str">
            <v>34990 0</v>
          </cell>
          <cell r="B1111" t="str">
            <v>METOLAZONE</v>
          </cell>
          <cell r="C1111">
            <v>34990</v>
          </cell>
          <cell r="D1111">
            <v>0</v>
          </cell>
          <cell r="E1111" t="str">
            <v>10 mg</v>
          </cell>
          <cell r="F1111" t="str">
            <v>TABLET</v>
          </cell>
          <cell r="G1111" t="str">
            <v>TAB</v>
          </cell>
          <cell r="H1111"/>
          <cell r="I1111">
            <v>0.74270000000000003</v>
          </cell>
          <cell r="J1111"/>
          <cell r="K1111">
            <v>0.74270000000000003</v>
          </cell>
          <cell r="L1111">
            <v>0</v>
          </cell>
          <cell r="M1111">
            <v>20100601</v>
          </cell>
          <cell r="N1111">
            <v>0</v>
          </cell>
          <cell r="O1111">
            <v>20101201</v>
          </cell>
        </row>
        <row r="1112">
          <cell r="A1112" t="str">
            <v>34991 0</v>
          </cell>
          <cell r="B1112" t="str">
            <v>METOLAZONE</v>
          </cell>
          <cell r="C1112">
            <v>34991</v>
          </cell>
          <cell r="D1112">
            <v>0</v>
          </cell>
          <cell r="E1112" t="str">
            <v>2.5 mg</v>
          </cell>
          <cell r="F1112" t="str">
            <v>TABLET</v>
          </cell>
          <cell r="G1112" t="str">
            <v>TAB</v>
          </cell>
          <cell r="H1112"/>
          <cell r="I1112">
            <v>0.48480000000000001</v>
          </cell>
          <cell r="J1112"/>
          <cell r="K1112">
            <v>0.48480000000000001</v>
          </cell>
          <cell r="L1112">
            <v>0</v>
          </cell>
          <cell r="M1112">
            <v>20090310</v>
          </cell>
          <cell r="N1112">
            <v>0</v>
          </cell>
          <cell r="O1112">
            <v>20101201</v>
          </cell>
        </row>
        <row r="1113">
          <cell r="A1113" t="str">
            <v>34992 0</v>
          </cell>
          <cell r="B1113" t="str">
            <v>METOLAZONE</v>
          </cell>
          <cell r="C1113">
            <v>34992</v>
          </cell>
          <cell r="D1113">
            <v>0</v>
          </cell>
          <cell r="E1113" t="str">
            <v>5 mg</v>
          </cell>
          <cell r="F1113" t="str">
            <v>TABLET</v>
          </cell>
          <cell r="G1113" t="str">
            <v>TAB</v>
          </cell>
          <cell r="H1113"/>
          <cell r="I1113">
            <v>0.62</v>
          </cell>
          <cell r="J1113"/>
          <cell r="K1113">
            <v>0.62</v>
          </cell>
          <cell r="L1113">
            <v>0</v>
          </cell>
          <cell r="M1113">
            <v>20100601</v>
          </cell>
          <cell r="N1113">
            <v>0</v>
          </cell>
          <cell r="O1113">
            <v>20101201</v>
          </cell>
        </row>
        <row r="1114">
          <cell r="A1114" t="str">
            <v>20742 0</v>
          </cell>
          <cell r="B1114" t="str">
            <v>METOPROLOL SUCCINATE</v>
          </cell>
          <cell r="C1114">
            <v>20742</v>
          </cell>
          <cell r="D1114">
            <v>0</v>
          </cell>
          <cell r="E1114" t="str">
            <v>100 mg</v>
          </cell>
          <cell r="F1114" t="str">
            <v>TABLET</v>
          </cell>
          <cell r="G1114" t="str">
            <v>TAB, SA</v>
          </cell>
          <cell r="H1114"/>
          <cell r="I1114">
            <v>1.5585</v>
          </cell>
          <cell r="J1114"/>
          <cell r="K1114">
            <v>1.5585</v>
          </cell>
          <cell r="L1114">
            <v>0</v>
          </cell>
          <cell r="M1114">
            <v>20100601</v>
          </cell>
          <cell r="N1114">
            <v>0</v>
          </cell>
          <cell r="O1114">
            <v>20101201</v>
          </cell>
        </row>
        <row r="1115">
          <cell r="A1115" t="str">
            <v>20743 0</v>
          </cell>
          <cell r="B1115" t="str">
            <v>METOPROLOL SUCCINATE</v>
          </cell>
          <cell r="C1115">
            <v>20743</v>
          </cell>
          <cell r="D1115">
            <v>0</v>
          </cell>
          <cell r="E1115" t="str">
            <v>200 mg</v>
          </cell>
          <cell r="F1115" t="str">
            <v>TABLET</v>
          </cell>
          <cell r="G1115" t="str">
            <v>TAB, SA</v>
          </cell>
          <cell r="H1115"/>
          <cell r="I1115">
            <v>2.4567000000000001</v>
          </cell>
          <cell r="J1115">
            <v>2.601</v>
          </cell>
          <cell r="K1115">
            <v>2.601</v>
          </cell>
          <cell r="L1115">
            <v>5.8737330565392654E-2</v>
          </cell>
          <cell r="M1115">
            <v>20101201</v>
          </cell>
          <cell r="N1115">
            <v>0</v>
          </cell>
          <cell r="O1115">
            <v>20101201</v>
          </cell>
        </row>
        <row r="1116">
          <cell r="A1116" t="str">
            <v>20741 0</v>
          </cell>
          <cell r="B1116" t="str">
            <v>METOPROLOL SUCCINATE</v>
          </cell>
          <cell r="C1116">
            <v>20741</v>
          </cell>
          <cell r="D1116">
            <v>0</v>
          </cell>
          <cell r="E1116" t="str">
            <v>50 mg</v>
          </cell>
          <cell r="F1116" t="str">
            <v>TABLET</v>
          </cell>
          <cell r="G1116" t="str">
            <v>TAB, ER</v>
          </cell>
          <cell r="H1116"/>
          <cell r="I1116">
            <v>1.0476000000000001</v>
          </cell>
          <cell r="J1116"/>
          <cell r="K1116">
            <v>1.0476000000000001</v>
          </cell>
          <cell r="L1116">
            <v>0</v>
          </cell>
          <cell r="M1116">
            <v>20100901</v>
          </cell>
          <cell r="N1116">
            <v>0</v>
          </cell>
          <cell r="O1116">
            <v>20101201</v>
          </cell>
        </row>
        <row r="1117">
          <cell r="A1117" t="str">
            <v>12947 0</v>
          </cell>
          <cell r="B1117" t="str">
            <v xml:space="preserve">METOPROLOL SUCCINATE </v>
          </cell>
          <cell r="C1117">
            <v>12947</v>
          </cell>
          <cell r="D1117">
            <v>0</v>
          </cell>
          <cell r="E1117" t="str">
            <v>25 mg</v>
          </cell>
          <cell r="F1117" t="str">
            <v>TABLET</v>
          </cell>
          <cell r="G1117" t="str">
            <v>TAB, SA</v>
          </cell>
          <cell r="H1117"/>
          <cell r="I1117">
            <v>1.0122</v>
          </cell>
          <cell r="J1117"/>
          <cell r="K1117">
            <v>1.0122</v>
          </cell>
          <cell r="L1117">
            <v>0</v>
          </cell>
          <cell r="M1117">
            <v>20100601</v>
          </cell>
          <cell r="N1117">
            <v>0</v>
          </cell>
          <cell r="O1117">
            <v>20101201</v>
          </cell>
        </row>
        <row r="1118">
          <cell r="A1118" t="str">
            <v>20641 0</v>
          </cell>
          <cell r="B1118" t="str">
            <v>METOPROLOL TARTRATE</v>
          </cell>
          <cell r="C1118">
            <v>20641</v>
          </cell>
          <cell r="D1118">
            <v>0</v>
          </cell>
          <cell r="E1118" t="str">
            <v>100 mg</v>
          </cell>
          <cell r="F1118" t="str">
            <v>TABLET</v>
          </cell>
          <cell r="G1118" t="str">
            <v>TAB</v>
          </cell>
          <cell r="H1118"/>
          <cell r="I1118">
            <v>4.8599999999999997E-2</v>
          </cell>
          <cell r="J1118">
            <v>4.41E-2</v>
          </cell>
          <cell r="K1118">
            <v>4.41E-2</v>
          </cell>
          <cell r="L1118">
            <v>-9.259259259259256E-2</v>
          </cell>
          <cell r="M1118">
            <v>20101201</v>
          </cell>
          <cell r="N1118">
            <v>0</v>
          </cell>
          <cell r="O1118">
            <v>20101201</v>
          </cell>
        </row>
        <row r="1119">
          <cell r="A1119" t="str">
            <v>17734 0</v>
          </cell>
          <cell r="B1119" t="str">
            <v>METOPROLOL TARTRATE</v>
          </cell>
          <cell r="C1119">
            <v>17734</v>
          </cell>
          <cell r="D1119">
            <v>0</v>
          </cell>
          <cell r="E1119" t="str">
            <v>25 mg</v>
          </cell>
          <cell r="F1119" t="str">
            <v>TABLET</v>
          </cell>
          <cell r="G1119" t="str">
            <v>TAB</v>
          </cell>
          <cell r="H1119"/>
          <cell r="I1119">
            <v>4.2200000000000001E-2</v>
          </cell>
          <cell r="J1119"/>
          <cell r="K1119">
            <v>4.2200000000000001E-2</v>
          </cell>
          <cell r="L1119">
            <v>0</v>
          </cell>
          <cell r="M1119">
            <v>20090901</v>
          </cell>
          <cell r="N1119">
            <v>0</v>
          </cell>
          <cell r="O1119">
            <v>20101201</v>
          </cell>
        </row>
        <row r="1120">
          <cell r="A1120" t="str">
            <v>20642 0</v>
          </cell>
          <cell r="B1120" t="str">
            <v>METOPROLOL TARTRATE</v>
          </cell>
          <cell r="C1120">
            <v>20642</v>
          </cell>
          <cell r="D1120">
            <v>0</v>
          </cell>
          <cell r="E1120" t="str">
            <v>50 mg</v>
          </cell>
          <cell r="F1120" t="str">
            <v>TABLET</v>
          </cell>
          <cell r="G1120" t="str">
            <v>TAB</v>
          </cell>
          <cell r="H1120"/>
          <cell r="I1120">
            <v>2.3300000000000001E-2</v>
          </cell>
          <cell r="J1120"/>
          <cell r="K1120">
            <v>2.3300000000000001E-2</v>
          </cell>
          <cell r="L1120">
            <v>0</v>
          </cell>
          <cell r="M1120">
            <v>20100601</v>
          </cell>
          <cell r="N1120">
            <v>0</v>
          </cell>
          <cell r="O1120">
            <v>20101201</v>
          </cell>
        </row>
        <row r="1121">
          <cell r="A1121" t="str">
            <v>43203 0</v>
          </cell>
          <cell r="B1121" t="str">
            <v>METRONIDAZOLE</v>
          </cell>
          <cell r="C1121">
            <v>43203</v>
          </cell>
          <cell r="D1121">
            <v>0</v>
          </cell>
          <cell r="E1121">
            <v>7.4999999999999997E-3</v>
          </cell>
          <cell r="F1121" t="str">
            <v>GRAM</v>
          </cell>
          <cell r="G1121" t="str">
            <v>CRM</v>
          </cell>
          <cell r="H1121"/>
          <cell r="I1121">
            <v>0.4194</v>
          </cell>
          <cell r="J1121"/>
          <cell r="K1121">
            <v>0.4194</v>
          </cell>
          <cell r="L1121">
            <v>0</v>
          </cell>
          <cell r="M1121">
            <v>20100901</v>
          </cell>
          <cell r="N1121">
            <v>0</v>
          </cell>
          <cell r="O1121">
            <v>20101201</v>
          </cell>
        </row>
        <row r="1122">
          <cell r="A1122" t="str">
            <v>43202 0</v>
          </cell>
          <cell r="B1122" t="str">
            <v>METRONIDAZOLE</v>
          </cell>
          <cell r="C1122">
            <v>43202</v>
          </cell>
          <cell r="D1122">
            <v>0</v>
          </cell>
          <cell r="E1122">
            <v>7.4999999999999997E-3</v>
          </cell>
          <cell r="F1122" t="str">
            <v>GRAM</v>
          </cell>
          <cell r="G1122" t="str">
            <v>GEL</v>
          </cell>
          <cell r="H1122"/>
          <cell r="I1122">
            <v>0.71150000000000002</v>
          </cell>
          <cell r="J1122"/>
          <cell r="K1122">
            <v>0.71150000000000002</v>
          </cell>
          <cell r="L1122">
            <v>0</v>
          </cell>
          <cell r="M1122">
            <v>20100901</v>
          </cell>
          <cell r="N1122">
            <v>0</v>
          </cell>
          <cell r="O1122">
            <v>20101201</v>
          </cell>
        </row>
        <row r="1123">
          <cell r="A1123" t="str">
            <v>43031 0</v>
          </cell>
          <cell r="B1123" t="str">
            <v>METRONIDAZOLE</v>
          </cell>
          <cell r="C1123">
            <v>43031</v>
          </cell>
          <cell r="D1123">
            <v>0</v>
          </cell>
          <cell r="E1123" t="str">
            <v>250 mg</v>
          </cell>
          <cell r="F1123" t="str">
            <v>TABLET</v>
          </cell>
          <cell r="G1123" t="str">
            <v>TAB</v>
          </cell>
          <cell r="H1123"/>
          <cell r="I1123">
            <v>3.95E-2</v>
          </cell>
          <cell r="J1123">
            <v>3.9300000000000002E-2</v>
          </cell>
          <cell r="K1123">
            <v>3.9300000000000002E-2</v>
          </cell>
          <cell r="L1123">
            <v>-5.0632911392404223E-3</v>
          </cell>
          <cell r="M1123">
            <v>20101201</v>
          </cell>
          <cell r="N1123">
            <v>0</v>
          </cell>
          <cell r="O1123">
            <v>20101201</v>
          </cell>
        </row>
        <row r="1124">
          <cell r="A1124" t="str">
            <v>43035 0</v>
          </cell>
          <cell r="B1124" t="str">
            <v>METRONIDAZOLE</v>
          </cell>
          <cell r="C1124">
            <v>43035</v>
          </cell>
          <cell r="D1124">
            <v>0</v>
          </cell>
          <cell r="E1124" t="str">
            <v>375 mg</v>
          </cell>
          <cell r="F1124" t="str">
            <v>CAPSULE</v>
          </cell>
          <cell r="G1124" t="str">
            <v>CAP</v>
          </cell>
          <cell r="H1124"/>
          <cell r="I1124">
            <v>3.1873999999999998</v>
          </cell>
          <cell r="J1124"/>
          <cell r="K1124">
            <v>3.1873999999999998</v>
          </cell>
          <cell r="L1124">
            <v>0</v>
          </cell>
          <cell r="M1124">
            <v>20090901</v>
          </cell>
          <cell r="N1124">
            <v>0</v>
          </cell>
          <cell r="O1124">
            <v>20101201</v>
          </cell>
        </row>
        <row r="1125">
          <cell r="A1125" t="str">
            <v>43032 0</v>
          </cell>
          <cell r="B1125" t="str">
            <v>METRONIDAZOLE</v>
          </cell>
          <cell r="C1125">
            <v>43032</v>
          </cell>
          <cell r="D1125">
            <v>0</v>
          </cell>
          <cell r="E1125" t="str">
            <v>500 mg</v>
          </cell>
          <cell r="F1125" t="str">
            <v>TABLET</v>
          </cell>
          <cell r="G1125" t="str">
            <v>TAB</v>
          </cell>
          <cell r="H1125"/>
          <cell r="I1125">
            <v>9.2600000000000002E-2</v>
          </cell>
          <cell r="J1125"/>
          <cell r="K1125">
            <v>9.2600000000000002E-2</v>
          </cell>
          <cell r="L1125">
            <v>0</v>
          </cell>
          <cell r="M1125">
            <v>20100601</v>
          </cell>
          <cell r="N1125">
            <v>0</v>
          </cell>
          <cell r="O1125">
            <v>20101201</v>
          </cell>
        </row>
        <row r="1126">
          <cell r="A1126" t="str">
            <v>43029 0</v>
          </cell>
          <cell r="B1126" t="str">
            <v>METRONIDAZOLE</v>
          </cell>
          <cell r="C1126">
            <v>43029</v>
          </cell>
          <cell r="D1126">
            <v>0</v>
          </cell>
          <cell r="E1126" t="str">
            <v>750 mg</v>
          </cell>
          <cell r="F1126" t="str">
            <v>TABLET</v>
          </cell>
          <cell r="G1126" t="str">
            <v>TAB, ER</v>
          </cell>
          <cell r="H1126"/>
          <cell r="I1126">
            <v>6.9832000000000001</v>
          </cell>
          <cell r="J1126"/>
          <cell r="K1126">
            <v>6.9832000000000001</v>
          </cell>
          <cell r="L1126">
            <v>0</v>
          </cell>
          <cell r="M1126">
            <v>20040604</v>
          </cell>
          <cell r="N1126">
            <v>20050603</v>
          </cell>
          <cell r="O1126">
            <v>20050902</v>
          </cell>
        </row>
        <row r="1127">
          <cell r="A1127" t="str">
            <v>49261 0</v>
          </cell>
          <cell r="B1127" t="str">
            <v xml:space="preserve">METRONIDAZOLE </v>
          </cell>
          <cell r="C1127">
            <v>49261</v>
          </cell>
          <cell r="D1127">
            <v>0</v>
          </cell>
          <cell r="E1127" t="str">
            <v>0.75%</v>
          </cell>
          <cell r="F1127" t="str">
            <v>GRAM</v>
          </cell>
          <cell r="G1127" t="str">
            <v>VAG GEL</v>
          </cell>
          <cell r="H1127"/>
          <cell r="I1127">
            <v>0.44850000000000001</v>
          </cell>
          <cell r="J1127"/>
          <cell r="K1127">
            <v>0.44850000000000001</v>
          </cell>
          <cell r="L1127">
            <v>0</v>
          </cell>
          <cell r="M1127">
            <v>20090901</v>
          </cell>
          <cell r="N1127">
            <v>0</v>
          </cell>
          <cell r="O1127">
            <v>20101201</v>
          </cell>
        </row>
        <row r="1128">
          <cell r="A1128" t="str">
            <v>12210 0</v>
          </cell>
          <cell r="B1128" t="str">
            <v>MEXILETINE HCL</v>
          </cell>
          <cell r="C1128">
            <v>12210</v>
          </cell>
          <cell r="D1128">
            <v>0</v>
          </cell>
          <cell r="E1128" t="str">
            <v>150 mg</v>
          </cell>
          <cell r="F1128" t="str">
            <v>CAPSULE</v>
          </cell>
          <cell r="G1128" t="str">
            <v>CAP</v>
          </cell>
          <cell r="H1128"/>
          <cell r="I1128">
            <v>0.30890000000000001</v>
          </cell>
          <cell r="J1128"/>
          <cell r="K1128">
            <v>0.30890000000000001</v>
          </cell>
          <cell r="L1128">
            <v>0</v>
          </cell>
          <cell r="M1128">
            <v>20050822</v>
          </cell>
          <cell r="N1128">
            <v>20051210</v>
          </cell>
          <cell r="O1128">
            <v>20070310</v>
          </cell>
        </row>
        <row r="1129">
          <cell r="A1129" t="str">
            <v>12211 0</v>
          </cell>
          <cell r="B1129" t="str">
            <v>MEXILETINE HCL</v>
          </cell>
          <cell r="C1129">
            <v>12211</v>
          </cell>
          <cell r="D1129">
            <v>0</v>
          </cell>
          <cell r="E1129" t="str">
            <v>200 mg</v>
          </cell>
          <cell r="F1129" t="str">
            <v>CAPSULE</v>
          </cell>
          <cell r="G1129" t="str">
            <v>CAP</v>
          </cell>
          <cell r="H1129"/>
          <cell r="I1129">
            <v>0.53659999999999997</v>
          </cell>
          <cell r="J1129"/>
          <cell r="K1129">
            <v>0.53659999999999997</v>
          </cell>
          <cell r="L1129">
            <v>0</v>
          </cell>
          <cell r="M1129">
            <v>20050822</v>
          </cell>
          <cell r="N1129">
            <v>20051210</v>
          </cell>
          <cell r="O1129">
            <v>20070310</v>
          </cell>
        </row>
        <row r="1130">
          <cell r="A1130" t="str">
            <v>12212 0</v>
          </cell>
          <cell r="B1130" t="str">
            <v>MEXILETINE HCL</v>
          </cell>
          <cell r="C1130">
            <v>12212</v>
          </cell>
          <cell r="D1130">
            <v>0</v>
          </cell>
          <cell r="E1130" t="str">
            <v>250 mg</v>
          </cell>
          <cell r="F1130" t="str">
            <v>CAPSULE</v>
          </cell>
          <cell r="G1130" t="str">
            <v>CAP</v>
          </cell>
          <cell r="H1130"/>
          <cell r="I1130">
            <v>0.60619999999999996</v>
          </cell>
          <cell r="J1130"/>
          <cell r="K1130">
            <v>0.60619999999999996</v>
          </cell>
          <cell r="L1130">
            <v>0</v>
          </cell>
          <cell r="M1130">
            <v>20050910</v>
          </cell>
          <cell r="N1130">
            <v>20051210</v>
          </cell>
          <cell r="O1130">
            <v>20070310</v>
          </cell>
        </row>
        <row r="1131">
          <cell r="A1131" t="str">
            <v>30400 0</v>
          </cell>
          <cell r="B1131" t="str">
            <v>MICONAZOLE NITRATE</v>
          </cell>
          <cell r="C1131">
            <v>30400</v>
          </cell>
          <cell r="D1131">
            <v>0</v>
          </cell>
          <cell r="E1131">
            <v>0.02</v>
          </cell>
          <cell r="F1131" t="str">
            <v>GRAM</v>
          </cell>
          <cell r="G1131" t="str">
            <v>CRM</v>
          </cell>
          <cell r="H1131"/>
          <cell r="I1131">
            <v>0.1487</v>
          </cell>
          <cell r="J1131"/>
          <cell r="K1131">
            <v>0.1487</v>
          </cell>
          <cell r="L1131">
            <v>0</v>
          </cell>
          <cell r="M1131">
            <v>20100301</v>
          </cell>
          <cell r="N1131">
            <v>0</v>
          </cell>
          <cell r="O1131">
            <v>20101201</v>
          </cell>
        </row>
        <row r="1132">
          <cell r="A1132" t="str">
            <v>28380 0</v>
          </cell>
          <cell r="B1132" t="str">
            <v>MICONAZOLE NITRATE</v>
          </cell>
          <cell r="C1132">
            <v>28380</v>
          </cell>
          <cell r="D1132">
            <v>0</v>
          </cell>
          <cell r="E1132">
            <v>0.02</v>
          </cell>
          <cell r="F1132" t="str">
            <v>GRAM</v>
          </cell>
          <cell r="G1132" t="str">
            <v>VAG CRM</v>
          </cell>
          <cell r="H1132"/>
          <cell r="I1132">
            <v>0.1447</v>
          </cell>
          <cell r="J1132">
            <v>0.18090000000000001</v>
          </cell>
          <cell r="K1132">
            <v>0.18090000000000001</v>
          </cell>
          <cell r="L1132">
            <v>0.2501727712508639</v>
          </cell>
          <cell r="M1132">
            <v>20101201</v>
          </cell>
          <cell r="N1132">
            <v>0</v>
          </cell>
          <cell r="O1132">
            <v>20101201</v>
          </cell>
        </row>
        <row r="1133">
          <cell r="A1133" t="str">
            <v>17566 0</v>
          </cell>
          <cell r="B1133" t="str">
            <v xml:space="preserve">MIDODRINE HCL </v>
          </cell>
          <cell r="C1133">
            <v>17566</v>
          </cell>
          <cell r="D1133">
            <v>0</v>
          </cell>
          <cell r="E1133" t="str">
            <v>10 mg</v>
          </cell>
          <cell r="F1133" t="str">
            <v>TABLET</v>
          </cell>
          <cell r="G1133" t="str">
            <v>TAB</v>
          </cell>
          <cell r="H1133"/>
          <cell r="I1133">
            <v>1.8485</v>
          </cell>
          <cell r="J1133"/>
          <cell r="K1133">
            <v>1.8485</v>
          </cell>
          <cell r="L1133">
            <v>0</v>
          </cell>
          <cell r="M1133">
            <v>20090901</v>
          </cell>
          <cell r="N1133">
            <v>0</v>
          </cell>
          <cell r="O1133">
            <v>20101201</v>
          </cell>
        </row>
        <row r="1134">
          <cell r="A1134" t="str">
            <v>28322 0</v>
          </cell>
          <cell r="B1134" t="str">
            <v xml:space="preserve">MIDODRINE HCL </v>
          </cell>
          <cell r="C1134">
            <v>28322</v>
          </cell>
          <cell r="D1134">
            <v>0</v>
          </cell>
          <cell r="E1134" t="str">
            <v>2.5 mg</v>
          </cell>
          <cell r="F1134" t="str">
            <v>TABLET</v>
          </cell>
          <cell r="G1134" t="str">
            <v>TAB</v>
          </cell>
          <cell r="H1134"/>
          <cell r="I1134">
            <v>0.4788</v>
          </cell>
          <cell r="J1134"/>
          <cell r="K1134">
            <v>0.4788</v>
          </cell>
          <cell r="L1134">
            <v>0</v>
          </cell>
          <cell r="M1134">
            <v>20100901</v>
          </cell>
          <cell r="N1134">
            <v>0</v>
          </cell>
          <cell r="O1134">
            <v>20101201</v>
          </cell>
        </row>
        <row r="1135">
          <cell r="A1135" t="str">
            <v>28321 0</v>
          </cell>
          <cell r="B1135" t="str">
            <v xml:space="preserve">MIDODRINE HCL </v>
          </cell>
          <cell r="C1135">
            <v>28321</v>
          </cell>
          <cell r="D1135">
            <v>0</v>
          </cell>
          <cell r="E1135" t="str">
            <v>5 mg</v>
          </cell>
          <cell r="F1135" t="str">
            <v>TABLET</v>
          </cell>
          <cell r="G1135" t="str">
            <v>TAB</v>
          </cell>
          <cell r="H1135"/>
          <cell r="I1135">
            <v>0.80059999999999998</v>
          </cell>
          <cell r="J1135"/>
          <cell r="K1135">
            <v>0.80059999999999998</v>
          </cell>
          <cell r="L1135">
            <v>0</v>
          </cell>
          <cell r="M1135">
            <v>20100901</v>
          </cell>
          <cell r="N1135">
            <v>0</v>
          </cell>
          <cell r="O1135">
            <v>20101201</v>
          </cell>
        </row>
        <row r="1136">
          <cell r="A1136" t="str">
            <v>5321 0</v>
          </cell>
          <cell r="B1136" t="str">
            <v>MILRINONE LACTATE</v>
          </cell>
          <cell r="C1136">
            <v>5321</v>
          </cell>
          <cell r="D1136">
            <v>0</v>
          </cell>
          <cell r="E1136" t="str">
            <v>1 mg/ml</v>
          </cell>
          <cell r="F1136" t="str">
            <v>MILLILITER</v>
          </cell>
          <cell r="G1136" t="str">
            <v>VIAL</v>
          </cell>
          <cell r="H1136"/>
          <cell r="I1136">
            <v>0.6099</v>
          </cell>
          <cell r="J1136"/>
          <cell r="K1136">
            <v>0.6099</v>
          </cell>
          <cell r="L1136">
            <v>0</v>
          </cell>
          <cell r="M1136">
            <v>20100601</v>
          </cell>
          <cell r="N1136">
            <v>0</v>
          </cell>
          <cell r="O1136">
            <v>20101201</v>
          </cell>
        </row>
        <row r="1137">
          <cell r="A1137" t="str">
            <v>40410 0</v>
          </cell>
          <cell r="B1137" t="str">
            <v>MINOCYCLINE HCL</v>
          </cell>
          <cell r="C1137">
            <v>40410</v>
          </cell>
          <cell r="D1137">
            <v>0</v>
          </cell>
          <cell r="E1137" t="str">
            <v>100 mg</v>
          </cell>
          <cell r="F1137" t="str">
            <v>CAPSULE</v>
          </cell>
          <cell r="G1137" t="str">
            <v>CAP</v>
          </cell>
          <cell r="H1137"/>
          <cell r="I1137">
            <v>0.34110000000000001</v>
          </cell>
          <cell r="J1137">
            <v>0.33210000000000001</v>
          </cell>
          <cell r="K1137">
            <v>0.33210000000000001</v>
          </cell>
          <cell r="L1137">
            <v>-2.6385224274406371E-2</v>
          </cell>
          <cell r="M1137">
            <v>20101201</v>
          </cell>
          <cell r="N1137">
            <v>0</v>
          </cell>
          <cell r="O1137">
            <v>20101201</v>
          </cell>
        </row>
        <row r="1138">
          <cell r="A1138" t="str">
            <v>40450 0</v>
          </cell>
          <cell r="B1138" t="str">
            <v>MINOCYCLINE HCL</v>
          </cell>
          <cell r="C1138">
            <v>40450</v>
          </cell>
          <cell r="D1138">
            <v>0</v>
          </cell>
          <cell r="E1138" t="str">
            <v>100 mg</v>
          </cell>
          <cell r="F1138" t="str">
            <v>TABLET</v>
          </cell>
          <cell r="G1138" t="str">
            <v>TAB</v>
          </cell>
          <cell r="H1138"/>
          <cell r="I1138">
            <v>3.6901999999999999</v>
          </cell>
          <cell r="J1138"/>
          <cell r="K1138">
            <v>3.6901999999999999</v>
          </cell>
          <cell r="L1138">
            <v>0</v>
          </cell>
          <cell r="M1138">
            <v>20100601</v>
          </cell>
          <cell r="N1138">
            <v>0</v>
          </cell>
          <cell r="O1138">
            <v>20101201</v>
          </cell>
        </row>
        <row r="1139">
          <cell r="A1139" t="str">
            <v>26960 0</v>
          </cell>
          <cell r="B1139" t="str">
            <v>MINOCYCLINE HCL</v>
          </cell>
          <cell r="C1139" t="str">
            <v>26960</v>
          </cell>
          <cell r="D1139" t="str">
            <v>0</v>
          </cell>
          <cell r="E1139" t="str">
            <v>135MG</v>
          </cell>
          <cell r="F1139" t="str">
            <v>TABLET, SUSTAINED RELEASE 24HR</v>
          </cell>
          <cell r="G1139"/>
          <cell r="H1139"/>
          <cell r="I1139">
            <v>18.8186</v>
          </cell>
          <cell r="J1139"/>
          <cell r="K1139">
            <v>18.8186</v>
          </cell>
          <cell r="L1139">
            <v>0</v>
          </cell>
          <cell r="M1139">
            <v>20100901</v>
          </cell>
          <cell r="N1139">
            <v>0</v>
          </cell>
          <cell r="O1139">
            <v>20101201</v>
          </cell>
        </row>
        <row r="1140">
          <cell r="A1140" t="str">
            <v>26957 0</v>
          </cell>
          <cell r="B1140" t="str">
            <v>MINOCYCLINE HCL</v>
          </cell>
          <cell r="C1140" t="str">
            <v>26957</v>
          </cell>
          <cell r="D1140" t="str">
            <v>0</v>
          </cell>
          <cell r="E1140" t="str">
            <v>45 MG</v>
          </cell>
          <cell r="F1140" t="str">
            <v>TABLET, SUSTAINED RELEASE 24HR</v>
          </cell>
          <cell r="G1140"/>
          <cell r="H1140"/>
          <cell r="I1140">
            <v>18.8186</v>
          </cell>
          <cell r="J1140"/>
          <cell r="K1140">
            <v>18.8186</v>
          </cell>
          <cell r="L1140">
            <v>0</v>
          </cell>
          <cell r="M1140">
            <v>20100901</v>
          </cell>
          <cell r="N1140">
            <v>0</v>
          </cell>
          <cell r="O1140">
            <v>20101201</v>
          </cell>
        </row>
        <row r="1141">
          <cell r="A1141" t="str">
            <v>40411 0</v>
          </cell>
          <cell r="B1141" t="str">
            <v>MINOCYCLINE HCL</v>
          </cell>
          <cell r="C1141">
            <v>40411</v>
          </cell>
          <cell r="D1141">
            <v>0</v>
          </cell>
          <cell r="E1141" t="str">
            <v>50 mg</v>
          </cell>
          <cell r="F1141" t="str">
            <v>CAPSULE</v>
          </cell>
          <cell r="G1141" t="str">
            <v>CAP</v>
          </cell>
          <cell r="H1141"/>
          <cell r="I1141">
            <v>0.1706</v>
          </cell>
          <cell r="J1141"/>
          <cell r="K1141">
            <v>0.1706</v>
          </cell>
          <cell r="L1141">
            <v>0</v>
          </cell>
          <cell r="M1141">
            <v>20100601</v>
          </cell>
          <cell r="N1141">
            <v>0</v>
          </cell>
          <cell r="O1141">
            <v>20101201</v>
          </cell>
        </row>
        <row r="1142">
          <cell r="A1142" t="str">
            <v>93387 0</v>
          </cell>
          <cell r="B1142" t="str">
            <v>MINOCYCLINE HCL</v>
          </cell>
          <cell r="C1142">
            <v>93387</v>
          </cell>
          <cell r="D1142">
            <v>0</v>
          </cell>
          <cell r="E1142" t="str">
            <v>75 mg</v>
          </cell>
          <cell r="F1142" t="str">
            <v>CAPSULE</v>
          </cell>
          <cell r="G1142" t="str">
            <v>CAP</v>
          </cell>
          <cell r="H1142"/>
          <cell r="I1142">
            <v>0.37609999999999999</v>
          </cell>
          <cell r="J1142"/>
          <cell r="K1142">
            <v>0.37609999999999999</v>
          </cell>
          <cell r="L1142">
            <v>0</v>
          </cell>
          <cell r="M1142">
            <v>20100601</v>
          </cell>
          <cell r="N1142">
            <v>0</v>
          </cell>
          <cell r="O1142">
            <v>20101201</v>
          </cell>
        </row>
        <row r="1143">
          <cell r="A1143" t="str">
            <v>26958 0</v>
          </cell>
          <cell r="B1143" t="str">
            <v>MINOCYCLINE HCL</v>
          </cell>
          <cell r="C1143" t="str">
            <v>26958</v>
          </cell>
          <cell r="D1143" t="str">
            <v>0</v>
          </cell>
          <cell r="E1143" t="str">
            <v>90 MG</v>
          </cell>
          <cell r="F1143" t="str">
            <v>TABLET, SUSTAINED RELEASE 24HR</v>
          </cell>
          <cell r="G1143"/>
          <cell r="H1143"/>
          <cell r="I1143">
            <v>18.8186</v>
          </cell>
          <cell r="J1143"/>
          <cell r="K1143">
            <v>18.8186</v>
          </cell>
          <cell r="L1143">
            <v>0</v>
          </cell>
          <cell r="M1143">
            <v>20100901</v>
          </cell>
          <cell r="N1143">
            <v>0</v>
          </cell>
          <cell r="O1143">
            <v>20101201</v>
          </cell>
        </row>
        <row r="1144">
          <cell r="A1144" t="str">
            <v>1290 0</v>
          </cell>
          <cell r="B1144" t="str">
            <v xml:space="preserve">MINOXIDIL </v>
          </cell>
          <cell r="C1144">
            <v>1290</v>
          </cell>
          <cell r="D1144">
            <v>0</v>
          </cell>
          <cell r="E1144" t="str">
            <v>10 mg</v>
          </cell>
          <cell r="F1144" t="str">
            <v>TABLET</v>
          </cell>
          <cell r="G1144" t="str">
            <v>TAB</v>
          </cell>
          <cell r="H1144"/>
          <cell r="I1144">
            <v>0.34410000000000002</v>
          </cell>
          <cell r="J1144"/>
          <cell r="K1144">
            <v>0.34410000000000002</v>
          </cell>
          <cell r="L1144">
            <v>0</v>
          </cell>
          <cell r="M1144">
            <v>20100601</v>
          </cell>
          <cell r="N1144">
            <v>0</v>
          </cell>
          <cell r="O1144">
            <v>20101201</v>
          </cell>
        </row>
        <row r="1145">
          <cell r="A1145" t="str">
            <v>1291 0</v>
          </cell>
          <cell r="B1145" t="str">
            <v xml:space="preserve">MINOXIDIL </v>
          </cell>
          <cell r="C1145">
            <v>1291</v>
          </cell>
          <cell r="D1145">
            <v>0</v>
          </cell>
          <cell r="E1145" t="str">
            <v>2.5 mg</v>
          </cell>
          <cell r="F1145" t="str">
            <v>TABLET</v>
          </cell>
          <cell r="G1145" t="str">
            <v>TAB</v>
          </cell>
          <cell r="H1145"/>
          <cell r="I1145">
            <v>0.18840000000000001</v>
          </cell>
          <cell r="J1145"/>
          <cell r="K1145">
            <v>0.18840000000000001</v>
          </cell>
          <cell r="L1145">
            <v>0</v>
          </cell>
          <cell r="M1145">
            <v>20100601</v>
          </cell>
          <cell r="N1145">
            <v>0</v>
          </cell>
          <cell r="O1145">
            <v>20101201</v>
          </cell>
        </row>
        <row r="1146">
          <cell r="A1146" t="str">
            <v>16732 0</v>
          </cell>
          <cell r="B1146" t="str">
            <v>MIRTAZAPINE</v>
          </cell>
          <cell r="C1146">
            <v>16732</v>
          </cell>
          <cell r="D1146">
            <v>0</v>
          </cell>
          <cell r="E1146" t="str">
            <v>15 mg</v>
          </cell>
          <cell r="F1146" t="str">
            <v>TABLET</v>
          </cell>
          <cell r="G1146" t="str">
            <v>TAB</v>
          </cell>
          <cell r="H1146"/>
          <cell r="I1146">
            <v>0.1124</v>
          </cell>
          <cell r="J1146"/>
          <cell r="K1146">
            <v>0.1124</v>
          </cell>
          <cell r="L1146">
            <v>0</v>
          </cell>
          <cell r="M1146">
            <v>20100601</v>
          </cell>
          <cell r="N1146">
            <v>0</v>
          </cell>
          <cell r="O1146">
            <v>20101201</v>
          </cell>
        </row>
        <row r="1147">
          <cell r="A1147" t="str">
            <v>16733 0</v>
          </cell>
          <cell r="B1147" t="str">
            <v>MIRTAZAPINE</v>
          </cell>
          <cell r="C1147">
            <v>16733</v>
          </cell>
          <cell r="D1147">
            <v>0</v>
          </cell>
          <cell r="E1147" t="str">
            <v>30 mg</v>
          </cell>
          <cell r="F1147" t="str">
            <v>TABLET</v>
          </cell>
          <cell r="G1147" t="str">
            <v>TAB</v>
          </cell>
          <cell r="H1147"/>
          <cell r="I1147">
            <v>0.17269999999999999</v>
          </cell>
          <cell r="J1147">
            <v>0.19359999999999999</v>
          </cell>
          <cell r="K1147">
            <v>0.19359999999999999</v>
          </cell>
          <cell r="L1147">
            <v>0.12101910828025475</v>
          </cell>
          <cell r="M1147">
            <v>20101201</v>
          </cell>
          <cell r="N1147">
            <v>0</v>
          </cell>
          <cell r="O1147">
            <v>20101201</v>
          </cell>
        </row>
        <row r="1148">
          <cell r="A1148" t="str">
            <v>16734 0</v>
          </cell>
          <cell r="B1148" t="str">
            <v>MIRTAZAPINE</v>
          </cell>
          <cell r="C1148">
            <v>16734</v>
          </cell>
          <cell r="D1148">
            <v>0</v>
          </cell>
          <cell r="E1148" t="str">
            <v>45 mg</v>
          </cell>
          <cell r="F1148" t="str">
            <v>TABLET</v>
          </cell>
          <cell r="G1148" t="str">
            <v>TAB</v>
          </cell>
          <cell r="H1148"/>
          <cell r="I1148">
            <v>0.21049999999999999</v>
          </cell>
          <cell r="J1148"/>
          <cell r="K1148">
            <v>0.21049999999999999</v>
          </cell>
          <cell r="L1148">
            <v>0</v>
          </cell>
          <cell r="M1148">
            <v>20100601</v>
          </cell>
          <cell r="N1148">
            <v>0</v>
          </cell>
          <cell r="O1148">
            <v>20101201</v>
          </cell>
        </row>
        <row r="1149">
          <cell r="A1149" t="str">
            <v>12529 0</v>
          </cell>
          <cell r="B1149" t="str">
            <v>MIRTAZAPINE SOLTAB</v>
          </cell>
          <cell r="C1149">
            <v>12529</v>
          </cell>
          <cell r="D1149">
            <v>0</v>
          </cell>
          <cell r="E1149" t="str">
            <v>15 mg</v>
          </cell>
          <cell r="F1149" t="str">
            <v>TABLET</v>
          </cell>
          <cell r="G1149" t="str">
            <v>TAB</v>
          </cell>
          <cell r="H1149"/>
          <cell r="I1149">
            <v>1.4845999999999999</v>
          </cell>
          <cell r="J1149"/>
          <cell r="K1149">
            <v>1.4845999999999999</v>
          </cell>
          <cell r="L1149">
            <v>0</v>
          </cell>
          <cell r="M1149">
            <v>20100601</v>
          </cell>
          <cell r="N1149">
            <v>0</v>
          </cell>
          <cell r="O1149">
            <v>20101201</v>
          </cell>
        </row>
        <row r="1150">
          <cell r="A1150" t="str">
            <v>12531 0</v>
          </cell>
          <cell r="B1150" t="str">
            <v>MIRTAZAPINE SOLTAB</v>
          </cell>
          <cell r="C1150">
            <v>12531</v>
          </cell>
          <cell r="D1150">
            <v>0</v>
          </cell>
          <cell r="E1150" t="str">
            <v>30 mg</v>
          </cell>
          <cell r="F1150" t="str">
            <v>TABLET</v>
          </cell>
          <cell r="G1150" t="str">
            <v>TAB</v>
          </cell>
          <cell r="H1150"/>
          <cell r="I1150">
            <v>1.4015</v>
          </cell>
          <cell r="J1150"/>
          <cell r="K1150">
            <v>1.4015</v>
          </cell>
          <cell r="L1150">
            <v>0</v>
          </cell>
          <cell r="M1150">
            <v>20100901</v>
          </cell>
          <cell r="N1150">
            <v>0</v>
          </cell>
          <cell r="O1150">
            <v>20101201</v>
          </cell>
        </row>
        <row r="1151">
          <cell r="A1151" t="str">
            <v>13041 0</v>
          </cell>
          <cell r="B1151" t="str">
            <v>MIRTAZAPINE SOLTAB</v>
          </cell>
          <cell r="C1151">
            <v>13041</v>
          </cell>
          <cell r="D1151">
            <v>0</v>
          </cell>
          <cell r="E1151" t="str">
            <v>45 mg</v>
          </cell>
          <cell r="F1151" t="str">
            <v>TABLET</v>
          </cell>
          <cell r="G1151" t="str">
            <v>TAB</v>
          </cell>
          <cell r="H1151"/>
          <cell r="I1151">
            <v>2.4026000000000001</v>
          </cell>
          <cell r="J1151"/>
          <cell r="K1151">
            <v>2.4026000000000001</v>
          </cell>
          <cell r="L1151">
            <v>0</v>
          </cell>
          <cell r="M1151">
            <v>20100901</v>
          </cell>
          <cell r="N1151">
            <v>0</v>
          </cell>
          <cell r="O1151">
            <v>20101201</v>
          </cell>
        </row>
        <row r="1152">
          <cell r="A1152" t="str">
            <v>48562 0</v>
          </cell>
          <cell r="B1152" t="str">
            <v>MOEXIPRIL HCL</v>
          </cell>
          <cell r="C1152">
            <v>48562</v>
          </cell>
          <cell r="D1152">
            <v>0</v>
          </cell>
          <cell r="E1152" t="str">
            <v>15 mg</v>
          </cell>
          <cell r="F1152" t="str">
            <v>TABLET</v>
          </cell>
          <cell r="G1152" t="str">
            <v>TAB</v>
          </cell>
          <cell r="H1152"/>
          <cell r="I1152">
            <v>0.45090000000000002</v>
          </cell>
          <cell r="J1152"/>
          <cell r="K1152">
            <v>0.45090000000000002</v>
          </cell>
          <cell r="L1152">
            <v>0</v>
          </cell>
          <cell r="M1152">
            <v>20090901</v>
          </cell>
          <cell r="N1152">
            <v>0</v>
          </cell>
          <cell r="O1152">
            <v>20101201</v>
          </cell>
        </row>
        <row r="1153">
          <cell r="A1153" t="str">
            <v>48561 0</v>
          </cell>
          <cell r="B1153" t="str">
            <v>MOEXIPRIL HCL</v>
          </cell>
          <cell r="C1153">
            <v>48561</v>
          </cell>
          <cell r="D1153">
            <v>0</v>
          </cell>
          <cell r="E1153" t="str">
            <v>7.5 mg</v>
          </cell>
          <cell r="F1153" t="str">
            <v>TABLET</v>
          </cell>
          <cell r="G1153" t="str">
            <v>TAB</v>
          </cell>
          <cell r="H1153"/>
          <cell r="I1153">
            <v>0.44180000000000003</v>
          </cell>
          <cell r="J1153"/>
          <cell r="K1153">
            <v>0.44180000000000003</v>
          </cell>
          <cell r="L1153">
            <v>0</v>
          </cell>
          <cell r="M1153">
            <v>20100601</v>
          </cell>
          <cell r="N1153">
            <v>0</v>
          </cell>
          <cell r="O1153">
            <v>20101201</v>
          </cell>
        </row>
        <row r="1154">
          <cell r="A1154" t="str">
            <v>15777 0</v>
          </cell>
          <cell r="B1154" t="str">
            <v>MOEXIPRIL HCL/HCTZ</v>
          </cell>
          <cell r="C1154">
            <v>15777</v>
          </cell>
          <cell r="D1154">
            <v>0</v>
          </cell>
          <cell r="E1154" t="str">
            <v>15-12.5 mg</v>
          </cell>
          <cell r="F1154" t="str">
            <v>TABLET</v>
          </cell>
          <cell r="G1154" t="str">
            <v>TAB</v>
          </cell>
          <cell r="H1154"/>
          <cell r="I1154">
            <v>0.60489999999999999</v>
          </cell>
          <cell r="J1154"/>
          <cell r="K1154">
            <v>0.60489999999999999</v>
          </cell>
          <cell r="L1154">
            <v>0</v>
          </cell>
          <cell r="M1154">
            <v>20100601</v>
          </cell>
          <cell r="N1154">
            <v>0</v>
          </cell>
          <cell r="O1154">
            <v>20101201</v>
          </cell>
        </row>
        <row r="1155">
          <cell r="A1155" t="str">
            <v>67721 0</v>
          </cell>
          <cell r="B1155" t="str">
            <v>MOEXIPRIL HCL/HCTZ</v>
          </cell>
          <cell r="C1155">
            <v>67721</v>
          </cell>
          <cell r="D1155">
            <v>0</v>
          </cell>
          <cell r="E1155" t="str">
            <v>15-25 mg</v>
          </cell>
          <cell r="F1155" t="str">
            <v>TABLET</v>
          </cell>
          <cell r="G1155" t="str">
            <v>TAB</v>
          </cell>
          <cell r="H1155"/>
          <cell r="I1155">
            <v>0.5867</v>
          </cell>
          <cell r="J1155"/>
          <cell r="K1155">
            <v>0.5867</v>
          </cell>
          <cell r="L1155">
            <v>0</v>
          </cell>
          <cell r="M1155">
            <v>20100601</v>
          </cell>
          <cell r="N1155">
            <v>0</v>
          </cell>
          <cell r="O1155">
            <v>20101201</v>
          </cell>
        </row>
        <row r="1156">
          <cell r="A1156" t="str">
            <v>67722 0</v>
          </cell>
          <cell r="B1156" t="str">
            <v>MOEXIPRIL HCL/HCTZ</v>
          </cell>
          <cell r="C1156">
            <v>67722</v>
          </cell>
          <cell r="D1156">
            <v>0</v>
          </cell>
          <cell r="E1156" t="str">
            <v>7.5-12.5 mg</v>
          </cell>
          <cell r="F1156" t="str">
            <v>TABLET</v>
          </cell>
          <cell r="G1156" t="str">
            <v>TAB</v>
          </cell>
          <cell r="H1156"/>
          <cell r="I1156">
            <v>0.5867</v>
          </cell>
          <cell r="J1156"/>
          <cell r="K1156">
            <v>0.5867</v>
          </cell>
          <cell r="L1156">
            <v>0</v>
          </cell>
          <cell r="M1156">
            <v>20100601</v>
          </cell>
          <cell r="N1156">
            <v>0</v>
          </cell>
          <cell r="O1156">
            <v>20101201</v>
          </cell>
        </row>
        <row r="1157">
          <cell r="A1157" t="str">
            <v>45930 0</v>
          </cell>
          <cell r="B1157" t="str">
            <v xml:space="preserve">MOMETASONE FUROATE </v>
          </cell>
          <cell r="C1157">
            <v>45930</v>
          </cell>
          <cell r="D1157">
            <v>0</v>
          </cell>
          <cell r="E1157" t="str">
            <v>0.1%</v>
          </cell>
          <cell r="F1157" t="str">
            <v>GRAM</v>
          </cell>
          <cell r="G1157" t="str">
            <v>OINT</v>
          </cell>
          <cell r="H1157"/>
          <cell r="I1157">
            <v>0.35809999999999997</v>
          </cell>
          <cell r="J1157"/>
          <cell r="K1157">
            <v>0.35809999999999997</v>
          </cell>
          <cell r="L1157">
            <v>0</v>
          </cell>
          <cell r="M1157">
            <v>20100601</v>
          </cell>
          <cell r="N1157">
            <v>0</v>
          </cell>
          <cell r="O1157">
            <v>20101201</v>
          </cell>
        </row>
        <row r="1158">
          <cell r="A1158" t="str">
            <v>45850 0</v>
          </cell>
          <cell r="B1158" t="str">
            <v xml:space="preserve">MOMETASONE FUROATE </v>
          </cell>
          <cell r="C1158">
            <v>45850</v>
          </cell>
          <cell r="D1158">
            <v>0</v>
          </cell>
          <cell r="E1158" t="str">
            <v>0.1%</v>
          </cell>
          <cell r="F1158" t="str">
            <v>GRAM</v>
          </cell>
          <cell r="G1158" t="str">
            <v>CRM</v>
          </cell>
          <cell r="H1158"/>
          <cell r="I1158">
            <v>0.60899999999999999</v>
          </cell>
          <cell r="J1158"/>
          <cell r="K1158">
            <v>0.60899999999999999</v>
          </cell>
          <cell r="L1158">
            <v>0</v>
          </cell>
          <cell r="M1158">
            <v>20100601</v>
          </cell>
          <cell r="N1158">
            <v>0</v>
          </cell>
          <cell r="O1158">
            <v>20101201</v>
          </cell>
        </row>
        <row r="1159">
          <cell r="A1159" t="str">
            <v>16642 0</v>
          </cell>
          <cell r="B1159" t="str">
            <v>MORPHINE SULFATE</v>
          </cell>
          <cell r="C1159">
            <v>16642</v>
          </cell>
          <cell r="D1159">
            <v>0</v>
          </cell>
          <cell r="E1159" t="str">
            <v>100 mg</v>
          </cell>
          <cell r="F1159" t="str">
            <v>TABLET</v>
          </cell>
          <cell r="G1159" t="str">
            <v>TAB, SR</v>
          </cell>
          <cell r="H1159"/>
          <cell r="I1159">
            <v>1.5508</v>
          </cell>
          <cell r="J1159"/>
          <cell r="K1159">
            <v>1.5508</v>
          </cell>
          <cell r="L1159">
            <v>0</v>
          </cell>
          <cell r="M1159">
            <v>20090901</v>
          </cell>
          <cell r="N1159">
            <v>0</v>
          </cell>
          <cell r="O1159">
            <v>20101201</v>
          </cell>
        </row>
        <row r="1160">
          <cell r="A1160" t="str">
            <v>16070 0</v>
          </cell>
          <cell r="B1160" t="str">
            <v>MORPHINE SULFATE</v>
          </cell>
          <cell r="C1160">
            <v>16070</v>
          </cell>
          <cell r="D1160">
            <v>0</v>
          </cell>
          <cell r="E1160" t="str">
            <v>15 mg</v>
          </cell>
          <cell r="F1160" t="str">
            <v>TABLET</v>
          </cell>
          <cell r="G1160" t="str">
            <v>TAB</v>
          </cell>
          <cell r="H1160"/>
          <cell r="I1160">
            <v>8.8700000000000001E-2</v>
          </cell>
          <cell r="J1160"/>
          <cell r="K1160">
            <v>8.8700000000000001E-2</v>
          </cell>
          <cell r="L1160">
            <v>0</v>
          </cell>
          <cell r="M1160">
            <v>20091201</v>
          </cell>
          <cell r="N1160">
            <v>0</v>
          </cell>
          <cell r="O1160">
            <v>20101201</v>
          </cell>
        </row>
        <row r="1161">
          <cell r="A1161" t="str">
            <v>16643 0</v>
          </cell>
          <cell r="B1161" t="str">
            <v>MORPHINE SULFATE</v>
          </cell>
          <cell r="C1161">
            <v>16643</v>
          </cell>
          <cell r="D1161">
            <v>0</v>
          </cell>
          <cell r="E1161" t="str">
            <v>15 mg</v>
          </cell>
          <cell r="F1161" t="str">
            <v>TABLET</v>
          </cell>
          <cell r="G1161" t="str">
            <v>TAB, SR</v>
          </cell>
          <cell r="H1161"/>
          <cell r="I1161">
            <v>0.29830000000000001</v>
          </cell>
          <cell r="J1161"/>
          <cell r="K1161">
            <v>0.29830000000000001</v>
          </cell>
          <cell r="L1161">
            <v>0</v>
          </cell>
          <cell r="M1161">
            <v>20090901</v>
          </cell>
          <cell r="N1161">
            <v>0</v>
          </cell>
          <cell r="O1161">
            <v>20101201</v>
          </cell>
        </row>
        <row r="1162">
          <cell r="A1162" t="str">
            <v>16063 0</v>
          </cell>
          <cell r="B1162" t="str">
            <v>MORPHINE SULFATE</v>
          </cell>
          <cell r="C1162">
            <v>16063</v>
          </cell>
          <cell r="D1162">
            <v>0</v>
          </cell>
          <cell r="E1162" t="str">
            <v>20 mg/ml</v>
          </cell>
          <cell r="F1162" t="str">
            <v>MILLILITER</v>
          </cell>
          <cell r="G1162" t="str">
            <v>SOLN</v>
          </cell>
          <cell r="H1162"/>
          <cell r="I1162">
            <v>0.42909999999999998</v>
          </cell>
          <cell r="J1162"/>
          <cell r="K1162">
            <v>0.42909999999999998</v>
          </cell>
          <cell r="L1162">
            <v>0</v>
          </cell>
          <cell r="M1162">
            <v>20100601</v>
          </cell>
          <cell r="N1162">
            <v>0</v>
          </cell>
          <cell r="O1162">
            <v>20101201</v>
          </cell>
        </row>
        <row r="1163">
          <cell r="A1163" t="str">
            <v>16078 0</v>
          </cell>
          <cell r="B1163" t="str">
            <v>MORPHINE SULFATE</v>
          </cell>
          <cell r="C1163">
            <v>16078</v>
          </cell>
          <cell r="D1163">
            <v>0</v>
          </cell>
          <cell r="E1163" t="str">
            <v>200 mg</v>
          </cell>
          <cell r="F1163" t="str">
            <v>TABLET</v>
          </cell>
          <cell r="G1163" t="str">
            <v>TAB, ER</v>
          </cell>
          <cell r="H1163"/>
          <cell r="I1163">
            <v>2.3117000000000001</v>
          </cell>
          <cell r="J1163"/>
          <cell r="K1163">
            <v>2.3117000000000001</v>
          </cell>
          <cell r="L1163">
            <v>0</v>
          </cell>
          <cell r="M1163">
            <v>20100601</v>
          </cell>
          <cell r="N1163">
            <v>0</v>
          </cell>
          <cell r="O1163">
            <v>20101201</v>
          </cell>
        </row>
        <row r="1164">
          <cell r="A1164" t="str">
            <v>16071 0</v>
          </cell>
          <cell r="B1164" t="str">
            <v>MORPHINE SULFATE</v>
          </cell>
          <cell r="C1164">
            <v>16071</v>
          </cell>
          <cell r="D1164">
            <v>0</v>
          </cell>
          <cell r="E1164" t="str">
            <v>30 mg</v>
          </cell>
          <cell r="F1164" t="str">
            <v>TABLET</v>
          </cell>
          <cell r="G1164" t="str">
            <v>TAB</v>
          </cell>
          <cell r="H1164"/>
          <cell r="I1164">
            <v>0.1497</v>
          </cell>
          <cell r="J1164"/>
          <cell r="K1164">
            <v>0.1497</v>
          </cell>
          <cell r="L1164">
            <v>0</v>
          </cell>
          <cell r="M1164">
            <v>20100601</v>
          </cell>
          <cell r="N1164">
            <v>0</v>
          </cell>
          <cell r="O1164">
            <v>20101201</v>
          </cell>
        </row>
        <row r="1165">
          <cell r="A1165" t="str">
            <v>16640 0</v>
          </cell>
          <cell r="B1165" t="str">
            <v>MORPHINE SULFATE</v>
          </cell>
          <cell r="C1165">
            <v>16640</v>
          </cell>
          <cell r="D1165">
            <v>0</v>
          </cell>
          <cell r="E1165" t="str">
            <v>30 mg</v>
          </cell>
          <cell r="F1165" t="str">
            <v>TABLET</v>
          </cell>
          <cell r="G1165" t="str">
            <v>TAB, SR</v>
          </cell>
          <cell r="H1165"/>
          <cell r="I1165">
            <v>0.38290000000000002</v>
          </cell>
          <cell r="J1165"/>
          <cell r="K1165">
            <v>0.38290000000000002</v>
          </cell>
          <cell r="L1165">
            <v>0</v>
          </cell>
          <cell r="M1165">
            <v>20091201</v>
          </cell>
          <cell r="N1165">
            <v>0</v>
          </cell>
          <cell r="O1165">
            <v>20101201</v>
          </cell>
        </row>
        <row r="1166">
          <cell r="A1166" t="str">
            <v>16641 0</v>
          </cell>
          <cell r="B1166" t="str">
            <v>MORPHINE SULFATE</v>
          </cell>
          <cell r="C1166">
            <v>16641</v>
          </cell>
          <cell r="D1166">
            <v>0</v>
          </cell>
          <cell r="E1166" t="str">
            <v>60 mg</v>
          </cell>
          <cell r="F1166" t="str">
            <v>TABLET</v>
          </cell>
          <cell r="G1166" t="str">
            <v>TAB, SR</v>
          </cell>
          <cell r="H1166"/>
          <cell r="I1166">
            <v>0.60919999999999996</v>
          </cell>
          <cell r="J1166"/>
          <cell r="K1166">
            <v>0.60919999999999996</v>
          </cell>
          <cell r="L1166">
            <v>0</v>
          </cell>
          <cell r="M1166">
            <v>20090901</v>
          </cell>
          <cell r="N1166">
            <v>0</v>
          </cell>
          <cell r="O1166">
            <v>20101201</v>
          </cell>
        </row>
        <row r="1167">
          <cell r="A1167" t="str">
            <v>47450 0</v>
          </cell>
          <cell r="B1167" t="str">
            <v>MUPIROCIN</v>
          </cell>
          <cell r="C1167">
            <v>47450</v>
          </cell>
          <cell r="D1167">
            <v>0</v>
          </cell>
          <cell r="E1167" t="str">
            <v>2%</v>
          </cell>
          <cell r="F1167" t="str">
            <v>GRAM</v>
          </cell>
          <cell r="G1167" t="str">
            <v>OINT</v>
          </cell>
          <cell r="H1167"/>
          <cell r="I1167">
            <v>0.41249999999999998</v>
          </cell>
          <cell r="J1167"/>
          <cell r="K1167">
            <v>0.41249999999999998</v>
          </cell>
          <cell r="L1167">
            <v>0</v>
          </cell>
          <cell r="M1167">
            <v>20090901</v>
          </cell>
          <cell r="N1167">
            <v>0</v>
          </cell>
          <cell r="O1167">
            <v>20101201</v>
          </cell>
        </row>
        <row r="1168">
          <cell r="A1168" t="str">
            <v>47560 0</v>
          </cell>
          <cell r="B1168" t="str">
            <v>MYCOPHENOLATE MOFETIL</v>
          </cell>
          <cell r="C1168">
            <v>47560</v>
          </cell>
          <cell r="D1168">
            <v>0</v>
          </cell>
          <cell r="E1168" t="str">
            <v>250 mg</v>
          </cell>
          <cell r="F1168" t="str">
            <v>CAPSULE</v>
          </cell>
          <cell r="G1168" t="str">
            <v>CAP</v>
          </cell>
          <cell r="H1168"/>
          <cell r="I1168">
            <v>0.45090000000000002</v>
          </cell>
          <cell r="J1168"/>
          <cell r="K1168">
            <v>0.45090000000000002</v>
          </cell>
          <cell r="L1168">
            <v>0</v>
          </cell>
          <cell r="M1168">
            <v>20100901</v>
          </cell>
          <cell r="N1168">
            <v>0</v>
          </cell>
          <cell r="O1168">
            <v>20101201</v>
          </cell>
        </row>
        <row r="1169">
          <cell r="A1169" t="str">
            <v>47561 0</v>
          </cell>
          <cell r="B1169" t="str">
            <v>MYCOPHENOLATE MOFETIL</v>
          </cell>
          <cell r="C1169">
            <v>47561</v>
          </cell>
          <cell r="D1169">
            <v>0</v>
          </cell>
          <cell r="E1169" t="str">
            <v>500 mg</v>
          </cell>
          <cell r="F1169" t="str">
            <v>TABLET</v>
          </cell>
          <cell r="G1169" t="str">
            <v>TAB</v>
          </cell>
          <cell r="H1169"/>
          <cell r="I1169">
            <v>0.90169999999999995</v>
          </cell>
          <cell r="J1169"/>
          <cell r="K1169">
            <v>0.90169999999999995</v>
          </cell>
          <cell r="L1169">
            <v>0</v>
          </cell>
          <cell r="M1169">
            <v>20100901</v>
          </cell>
          <cell r="N1169">
            <v>0</v>
          </cell>
          <cell r="O1169">
            <v>20101201</v>
          </cell>
        </row>
        <row r="1170">
          <cell r="A1170" t="str">
            <v>32961 0</v>
          </cell>
          <cell r="B1170" t="str">
            <v>NABUMETONE</v>
          </cell>
          <cell r="C1170">
            <v>32961</v>
          </cell>
          <cell r="D1170">
            <v>0</v>
          </cell>
          <cell r="E1170" t="str">
            <v>500 mg</v>
          </cell>
          <cell r="F1170" t="str">
            <v>TABLET</v>
          </cell>
          <cell r="G1170" t="str">
            <v>TAB</v>
          </cell>
          <cell r="H1170"/>
          <cell r="I1170">
            <v>0.40539999999999998</v>
          </cell>
          <cell r="J1170"/>
          <cell r="K1170">
            <v>0.40539999999999998</v>
          </cell>
          <cell r="L1170">
            <v>0</v>
          </cell>
          <cell r="M1170">
            <v>20100601</v>
          </cell>
          <cell r="N1170">
            <v>0</v>
          </cell>
          <cell r="O1170">
            <v>20101201</v>
          </cell>
        </row>
        <row r="1171">
          <cell r="A1171" t="str">
            <v>32962 0</v>
          </cell>
          <cell r="B1171" t="str">
            <v>NABUMETONE</v>
          </cell>
          <cell r="C1171">
            <v>32962</v>
          </cell>
          <cell r="D1171">
            <v>0</v>
          </cell>
          <cell r="E1171" t="str">
            <v>750 mg</v>
          </cell>
          <cell r="F1171" t="str">
            <v>TABLET</v>
          </cell>
          <cell r="G1171" t="str">
            <v>TAB</v>
          </cell>
          <cell r="H1171"/>
          <cell r="I1171">
            <v>0.4446</v>
          </cell>
          <cell r="J1171">
            <v>0.45200000000000001</v>
          </cell>
          <cell r="K1171">
            <v>0.45200000000000001</v>
          </cell>
          <cell r="L1171">
            <v>1.6644174538911427E-2</v>
          </cell>
          <cell r="M1171">
            <v>20101201</v>
          </cell>
          <cell r="N1171">
            <v>0</v>
          </cell>
          <cell r="O1171">
            <v>20101201</v>
          </cell>
        </row>
        <row r="1172">
          <cell r="A1172" t="str">
            <v>20650 0</v>
          </cell>
          <cell r="B1172" t="str">
            <v>NADOLOL</v>
          </cell>
          <cell r="C1172">
            <v>20650</v>
          </cell>
          <cell r="D1172">
            <v>0</v>
          </cell>
          <cell r="E1172" t="str">
            <v>120 mg</v>
          </cell>
          <cell r="F1172" t="str">
            <v>TABLET</v>
          </cell>
          <cell r="G1172" t="str">
            <v>TAB</v>
          </cell>
          <cell r="H1172"/>
          <cell r="I1172">
            <v>0.62209999999999999</v>
          </cell>
          <cell r="J1172"/>
          <cell r="K1172">
            <v>0.62209999999999999</v>
          </cell>
          <cell r="L1172">
            <v>0</v>
          </cell>
          <cell r="M1172">
            <v>20051210</v>
          </cell>
          <cell r="N1172">
            <v>20060610</v>
          </cell>
          <cell r="O1172">
            <v>20060610</v>
          </cell>
        </row>
        <row r="1173">
          <cell r="A1173" t="str">
            <v>20651 0</v>
          </cell>
          <cell r="B1173" t="str">
            <v>NADOLOL</v>
          </cell>
          <cell r="C1173">
            <v>20651</v>
          </cell>
          <cell r="D1173">
            <v>0</v>
          </cell>
          <cell r="E1173" t="str">
            <v>160 mg</v>
          </cell>
          <cell r="F1173" t="str">
            <v>TABLET</v>
          </cell>
          <cell r="G1173" t="str">
            <v>TAB</v>
          </cell>
          <cell r="H1173"/>
          <cell r="I1173">
            <v>0.84970000000000001</v>
          </cell>
          <cell r="J1173"/>
          <cell r="K1173">
            <v>0.84970000000000001</v>
          </cell>
          <cell r="L1173">
            <v>0</v>
          </cell>
          <cell r="M1173">
            <v>20060610</v>
          </cell>
          <cell r="N1173">
            <v>20061210</v>
          </cell>
          <cell r="O1173">
            <v>20070310</v>
          </cell>
        </row>
        <row r="1174">
          <cell r="A1174" t="str">
            <v>20654 0</v>
          </cell>
          <cell r="B1174" t="str">
            <v>NADOLOL</v>
          </cell>
          <cell r="C1174">
            <v>20654</v>
          </cell>
          <cell r="D1174">
            <v>0</v>
          </cell>
          <cell r="E1174" t="str">
            <v>20 mg</v>
          </cell>
          <cell r="F1174" t="str">
            <v>TABLET</v>
          </cell>
          <cell r="G1174" t="str">
            <v>TAB</v>
          </cell>
          <cell r="H1174"/>
          <cell r="I1174">
            <v>0.126</v>
          </cell>
          <cell r="J1174"/>
          <cell r="K1174">
            <v>0.126</v>
          </cell>
          <cell r="L1174">
            <v>0</v>
          </cell>
          <cell r="M1174">
            <v>20100601</v>
          </cell>
          <cell r="N1174">
            <v>0</v>
          </cell>
          <cell r="O1174">
            <v>20101201</v>
          </cell>
        </row>
        <row r="1175">
          <cell r="A1175" t="str">
            <v>20652 0</v>
          </cell>
          <cell r="B1175" t="str">
            <v>NADOLOL</v>
          </cell>
          <cell r="C1175">
            <v>20652</v>
          </cell>
          <cell r="D1175">
            <v>0</v>
          </cell>
          <cell r="E1175" t="str">
            <v>40 mg</v>
          </cell>
          <cell r="F1175" t="str">
            <v>TABLET</v>
          </cell>
          <cell r="G1175" t="str">
            <v>TAB</v>
          </cell>
          <cell r="H1175"/>
          <cell r="I1175">
            <v>0.2006</v>
          </cell>
          <cell r="J1175"/>
          <cell r="K1175">
            <v>0.2006</v>
          </cell>
          <cell r="L1175">
            <v>0</v>
          </cell>
          <cell r="M1175">
            <v>20100601</v>
          </cell>
          <cell r="N1175">
            <v>0</v>
          </cell>
          <cell r="O1175">
            <v>20101201</v>
          </cell>
        </row>
        <row r="1176">
          <cell r="A1176" t="str">
            <v>20653 0</v>
          </cell>
          <cell r="B1176" t="str">
            <v>NADOLOL</v>
          </cell>
          <cell r="C1176">
            <v>20653</v>
          </cell>
          <cell r="D1176">
            <v>0</v>
          </cell>
          <cell r="E1176" t="str">
            <v>80 mg</v>
          </cell>
          <cell r="F1176" t="str">
            <v>TABLET</v>
          </cell>
          <cell r="G1176" t="str">
            <v>TAB</v>
          </cell>
          <cell r="H1176"/>
          <cell r="I1176">
            <v>0.33710000000000001</v>
          </cell>
          <cell r="J1176"/>
          <cell r="K1176">
            <v>0.33710000000000001</v>
          </cell>
          <cell r="L1176">
            <v>0</v>
          </cell>
          <cell r="M1176">
            <v>20090901</v>
          </cell>
          <cell r="N1176">
            <v>0</v>
          </cell>
          <cell r="O1176">
            <v>20101201</v>
          </cell>
        </row>
        <row r="1177">
          <cell r="A1177" t="str">
            <v>17070 0</v>
          </cell>
          <cell r="B1177" t="str">
            <v>NALTREXONE HCL</v>
          </cell>
          <cell r="C1177">
            <v>17070</v>
          </cell>
          <cell r="D1177">
            <v>0</v>
          </cell>
          <cell r="E1177" t="str">
            <v>50 mg</v>
          </cell>
          <cell r="F1177" t="str">
            <v>TABLET</v>
          </cell>
          <cell r="G1177" t="str">
            <v>TAB</v>
          </cell>
          <cell r="H1177"/>
          <cell r="I1177">
            <v>1.5801000000000001</v>
          </cell>
          <cell r="J1177"/>
          <cell r="K1177">
            <v>1.5801000000000001</v>
          </cell>
          <cell r="L1177">
            <v>0</v>
          </cell>
          <cell r="M1177">
            <v>20100301</v>
          </cell>
          <cell r="N1177">
            <v>0</v>
          </cell>
          <cell r="O1177">
            <v>20101201</v>
          </cell>
        </row>
        <row r="1178">
          <cell r="A1178" t="str">
            <v>35790 0</v>
          </cell>
          <cell r="B1178" t="str">
            <v>NAPROXEN</v>
          </cell>
          <cell r="C1178">
            <v>35790</v>
          </cell>
          <cell r="D1178">
            <v>0</v>
          </cell>
          <cell r="E1178" t="str">
            <v>250 mg</v>
          </cell>
          <cell r="F1178" t="str">
            <v>TABLET</v>
          </cell>
          <cell r="G1178" t="str">
            <v>TAB</v>
          </cell>
          <cell r="H1178"/>
          <cell r="I1178">
            <v>4.5199999999999997E-2</v>
          </cell>
          <cell r="J1178"/>
          <cell r="K1178">
            <v>4.5199999999999997E-2</v>
          </cell>
          <cell r="L1178">
            <v>0</v>
          </cell>
          <cell r="M1178">
            <v>20100301</v>
          </cell>
          <cell r="N1178">
            <v>0</v>
          </cell>
          <cell r="O1178">
            <v>20101201</v>
          </cell>
        </row>
        <row r="1179">
          <cell r="A1179" t="str">
            <v>35792 0</v>
          </cell>
          <cell r="B1179" t="str">
            <v>NAPROXEN</v>
          </cell>
          <cell r="C1179">
            <v>35792</v>
          </cell>
          <cell r="D1179">
            <v>0</v>
          </cell>
          <cell r="E1179" t="str">
            <v>375 mg</v>
          </cell>
          <cell r="F1179" t="str">
            <v>TABLET</v>
          </cell>
          <cell r="G1179" t="str">
            <v>TAB</v>
          </cell>
          <cell r="H1179"/>
          <cell r="I1179">
            <v>5.7799999999999997E-2</v>
          </cell>
          <cell r="J1179"/>
          <cell r="K1179">
            <v>5.7799999999999997E-2</v>
          </cell>
          <cell r="L1179">
            <v>0</v>
          </cell>
          <cell r="M1179">
            <v>20100901</v>
          </cell>
          <cell r="N1179">
            <v>0</v>
          </cell>
          <cell r="O1179">
            <v>20101201</v>
          </cell>
        </row>
        <row r="1180">
          <cell r="A1180" t="str">
            <v>35793 0</v>
          </cell>
          <cell r="B1180" t="str">
            <v>NAPROXEN</v>
          </cell>
          <cell r="C1180">
            <v>35793</v>
          </cell>
          <cell r="D1180">
            <v>0</v>
          </cell>
          <cell r="E1180" t="str">
            <v>500 mg</v>
          </cell>
          <cell r="F1180" t="str">
            <v>TABLET</v>
          </cell>
          <cell r="G1180" t="str">
            <v>TAB</v>
          </cell>
          <cell r="H1180"/>
          <cell r="I1180">
            <v>7.0400000000000004E-2</v>
          </cell>
          <cell r="J1180">
            <v>5.4600000000000003E-2</v>
          </cell>
          <cell r="K1180">
            <v>5.4600000000000003E-2</v>
          </cell>
          <cell r="L1180">
            <v>-0.22443181818181823</v>
          </cell>
          <cell r="M1180">
            <v>20101201</v>
          </cell>
          <cell r="N1180">
            <v>0</v>
          </cell>
          <cell r="O1180">
            <v>20101201</v>
          </cell>
        </row>
        <row r="1181">
          <cell r="A1181" t="str">
            <v>61850 0</v>
          </cell>
          <cell r="B1181" t="str">
            <v>NAPROXEN EC</v>
          </cell>
          <cell r="C1181">
            <v>61850</v>
          </cell>
          <cell r="D1181">
            <v>0</v>
          </cell>
          <cell r="E1181" t="str">
            <v>375 mg</v>
          </cell>
          <cell r="F1181" t="str">
            <v>TABLET</v>
          </cell>
          <cell r="G1181" t="str">
            <v>TAB, DR</v>
          </cell>
          <cell r="H1181"/>
          <cell r="I1181">
            <v>0.2094</v>
          </cell>
          <cell r="J1181"/>
          <cell r="K1181">
            <v>0.2094</v>
          </cell>
          <cell r="L1181">
            <v>0</v>
          </cell>
          <cell r="M1181">
            <v>20100601</v>
          </cell>
          <cell r="N1181">
            <v>0</v>
          </cell>
          <cell r="O1181">
            <v>20101201</v>
          </cell>
        </row>
        <row r="1182">
          <cell r="A1182" t="str">
            <v>61851 0</v>
          </cell>
          <cell r="B1182" t="str">
            <v>NAPROXEN EC</v>
          </cell>
          <cell r="C1182">
            <v>61851</v>
          </cell>
          <cell r="D1182">
            <v>0</v>
          </cell>
          <cell r="E1182" t="str">
            <v>500 mg</v>
          </cell>
          <cell r="F1182" t="str">
            <v>TABLET</v>
          </cell>
          <cell r="G1182" t="str">
            <v>TAB, DR</v>
          </cell>
          <cell r="H1182"/>
          <cell r="I1182">
            <v>0.2586</v>
          </cell>
          <cell r="J1182"/>
          <cell r="K1182">
            <v>0.2586</v>
          </cell>
          <cell r="L1182">
            <v>0</v>
          </cell>
          <cell r="M1182">
            <v>20100301</v>
          </cell>
          <cell r="N1182">
            <v>0</v>
          </cell>
          <cell r="O1182">
            <v>20101201</v>
          </cell>
        </row>
        <row r="1183">
          <cell r="A1183" t="str">
            <v>47132 0</v>
          </cell>
          <cell r="B1183" t="str">
            <v>NAPROXEN SODIUM</v>
          </cell>
          <cell r="C1183">
            <v>47132</v>
          </cell>
          <cell r="D1183">
            <v>0</v>
          </cell>
          <cell r="E1183" t="str">
            <v>220 mg</v>
          </cell>
          <cell r="F1183" t="str">
            <v>TABLET</v>
          </cell>
          <cell r="G1183" t="str">
            <v>TAB</v>
          </cell>
          <cell r="H1183"/>
          <cell r="I1183">
            <v>7.9399999999999998E-2</v>
          </cell>
          <cell r="J1183"/>
          <cell r="K1183">
            <v>7.9399999999999998E-2</v>
          </cell>
          <cell r="L1183">
            <v>0</v>
          </cell>
          <cell r="M1183">
            <v>20020906</v>
          </cell>
          <cell r="N1183">
            <v>20021206</v>
          </cell>
          <cell r="O1183">
            <v>20051206</v>
          </cell>
        </row>
        <row r="1184">
          <cell r="A1184" t="str">
            <v>47130 0</v>
          </cell>
          <cell r="B1184" t="str">
            <v>NAPROXEN SODIUM</v>
          </cell>
          <cell r="C1184">
            <v>47130</v>
          </cell>
          <cell r="D1184">
            <v>0</v>
          </cell>
          <cell r="E1184" t="str">
            <v>275 mg</v>
          </cell>
          <cell r="F1184" t="str">
            <v>TABLET</v>
          </cell>
          <cell r="G1184" t="str">
            <v>TAB</v>
          </cell>
          <cell r="H1184"/>
          <cell r="I1184">
            <v>0.13819999999999999</v>
          </cell>
          <cell r="J1184"/>
          <cell r="K1184">
            <v>0.13819999999999999</v>
          </cell>
          <cell r="L1184">
            <v>0</v>
          </cell>
          <cell r="M1184">
            <v>20100601</v>
          </cell>
          <cell r="N1184">
            <v>0</v>
          </cell>
          <cell r="O1184">
            <v>20101201</v>
          </cell>
        </row>
        <row r="1185">
          <cell r="A1185" t="str">
            <v>33813 0</v>
          </cell>
          <cell r="B1185" t="str">
            <v>NAPROXEN SODIUM</v>
          </cell>
          <cell r="C1185">
            <v>33813</v>
          </cell>
          <cell r="D1185">
            <v>0</v>
          </cell>
          <cell r="E1185" t="str">
            <v>500 mg</v>
          </cell>
          <cell r="F1185" t="str">
            <v>TABLET</v>
          </cell>
          <cell r="G1185" t="str">
            <v>TAB, ER</v>
          </cell>
          <cell r="H1185"/>
          <cell r="I1185">
            <v>2.3934000000000002</v>
          </cell>
          <cell r="J1185"/>
          <cell r="K1185">
            <v>2.3934000000000002</v>
          </cell>
          <cell r="L1185">
            <v>0</v>
          </cell>
          <cell r="M1185">
            <v>20081210</v>
          </cell>
          <cell r="N1185">
            <v>20091201</v>
          </cell>
          <cell r="O1185">
            <v>20091201</v>
          </cell>
        </row>
        <row r="1186">
          <cell r="A1186" t="str">
            <v>47131 0</v>
          </cell>
          <cell r="B1186" t="str">
            <v>NAPROXEN SODIUM</v>
          </cell>
          <cell r="C1186">
            <v>47131</v>
          </cell>
          <cell r="D1186">
            <v>0</v>
          </cell>
          <cell r="E1186" t="str">
            <v>550 mg</v>
          </cell>
          <cell r="F1186" t="str">
            <v>TABLET</v>
          </cell>
          <cell r="G1186" t="str">
            <v>TAB</v>
          </cell>
          <cell r="H1186"/>
          <cell r="I1186">
            <v>0.16370000000000001</v>
          </cell>
          <cell r="J1186"/>
          <cell r="K1186">
            <v>0.16370000000000001</v>
          </cell>
          <cell r="L1186">
            <v>0</v>
          </cell>
          <cell r="M1186">
            <v>20100601</v>
          </cell>
          <cell r="N1186">
            <v>0</v>
          </cell>
          <cell r="O1186">
            <v>20101201</v>
          </cell>
        </row>
        <row r="1187">
          <cell r="A1187" t="str">
            <v>81112 0</v>
          </cell>
          <cell r="B1187" t="str">
            <v>NARATRIPTAN HCL</v>
          </cell>
          <cell r="C1187" t="str">
            <v>81112</v>
          </cell>
          <cell r="D1187" t="str">
            <v>0</v>
          </cell>
          <cell r="E1187" t="str">
            <v>1 MG</v>
          </cell>
          <cell r="F1187" t="str">
            <v>TABLET</v>
          </cell>
          <cell r="G1187" t="str">
            <v>TAB</v>
          </cell>
          <cell r="H1187"/>
          <cell r="I1187">
            <v>8.0667000000000009</v>
          </cell>
          <cell r="J1187">
            <v>8.0582999999999991</v>
          </cell>
          <cell r="K1187">
            <v>8.0582999999999991</v>
          </cell>
          <cell r="L1187">
            <v>-1.0413180110827591E-3</v>
          </cell>
          <cell r="M1187">
            <v>20101201</v>
          </cell>
          <cell r="N1187">
            <v>0</v>
          </cell>
          <cell r="O1187">
            <v>20101201</v>
          </cell>
        </row>
        <row r="1188">
          <cell r="A1188" t="str">
            <v>81111 0</v>
          </cell>
          <cell r="B1188" t="str">
            <v>NARATRIPTAN HCL</v>
          </cell>
          <cell r="C1188" t="str">
            <v>81111</v>
          </cell>
          <cell r="D1188" t="str">
            <v>0</v>
          </cell>
          <cell r="E1188" t="str">
            <v>2.5 MG</v>
          </cell>
          <cell r="F1188" t="str">
            <v>TABLET</v>
          </cell>
          <cell r="G1188" t="str">
            <v>TAB</v>
          </cell>
          <cell r="H1188"/>
          <cell r="I1188">
            <v>8.0667000000000009</v>
          </cell>
          <cell r="J1188">
            <v>8.0582999999999991</v>
          </cell>
          <cell r="K1188">
            <v>8.0582999999999991</v>
          </cell>
          <cell r="L1188">
            <v>-1.0413180110827591E-3</v>
          </cell>
          <cell r="M1188">
            <v>20101201</v>
          </cell>
          <cell r="N1188">
            <v>0</v>
          </cell>
          <cell r="O1188">
            <v>20101201</v>
          </cell>
        </row>
        <row r="1189">
          <cell r="A1189" t="str">
            <v>34027 0</v>
          </cell>
          <cell r="B1189" t="str">
            <v>NATEGLINIDE</v>
          </cell>
          <cell r="C1189">
            <v>34027</v>
          </cell>
          <cell r="D1189">
            <v>0</v>
          </cell>
          <cell r="E1189" t="str">
            <v>120 mg</v>
          </cell>
          <cell r="F1189" t="str">
            <v>TABLET</v>
          </cell>
          <cell r="G1189" t="str">
            <v>TAB</v>
          </cell>
          <cell r="H1189"/>
          <cell r="I1189">
            <v>1.6048</v>
          </cell>
          <cell r="J1189"/>
          <cell r="K1189">
            <v>1.6048</v>
          </cell>
          <cell r="L1189">
            <v>0</v>
          </cell>
          <cell r="M1189">
            <v>20100901</v>
          </cell>
          <cell r="N1189">
            <v>0</v>
          </cell>
          <cell r="O1189">
            <v>20101201</v>
          </cell>
        </row>
        <row r="1190">
          <cell r="A1190" t="str">
            <v>12277 0</v>
          </cell>
          <cell r="B1190" t="str">
            <v>NATEGLINIDE</v>
          </cell>
          <cell r="C1190">
            <v>12277</v>
          </cell>
          <cell r="D1190">
            <v>0</v>
          </cell>
          <cell r="E1190" t="str">
            <v>60 mg</v>
          </cell>
          <cell r="F1190" t="str">
            <v>TABLET</v>
          </cell>
          <cell r="G1190" t="str">
            <v>TAB</v>
          </cell>
          <cell r="H1190"/>
          <cell r="I1190">
            <v>1.5446</v>
          </cell>
          <cell r="J1190"/>
          <cell r="K1190">
            <v>1.5446</v>
          </cell>
          <cell r="L1190">
            <v>0</v>
          </cell>
          <cell r="M1190">
            <v>20100901</v>
          </cell>
          <cell r="N1190">
            <v>0</v>
          </cell>
          <cell r="O1190">
            <v>20101201</v>
          </cell>
        </row>
        <row r="1191">
          <cell r="A1191" t="str">
            <v>16406 0</v>
          </cell>
          <cell r="B1191" t="str">
            <v>NEFAZODONE HCL</v>
          </cell>
          <cell r="C1191">
            <v>16406</v>
          </cell>
          <cell r="D1191">
            <v>0</v>
          </cell>
          <cell r="E1191" t="str">
            <v>100 mg</v>
          </cell>
          <cell r="F1191" t="str">
            <v>TABLET</v>
          </cell>
          <cell r="G1191" t="str">
            <v>TAB</v>
          </cell>
          <cell r="H1191"/>
          <cell r="I1191">
            <v>0.52459999999999996</v>
          </cell>
          <cell r="J1191"/>
          <cell r="K1191">
            <v>0.52459999999999996</v>
          </cell>
          <cell r="L1191">
            <v>0</v>
          </cell>
          <cell r="M1191">
            <v>20091201</v>
          </cell>
          <cell r="N1191">
            <v>20100901</v>
          </cell>
          <cell r="O1191">
            <v>20100901</v>
          </cell>
        </row>
        <row r="1192">
          <cell r="A1192" t="str">
            <v>16407 0</v>
          </cell>
          <cell r="B1192" t="str">
            <v>NEFAZODONE HCL</v>
          </cell>
          <cell r="C1192">
            <v>16407</v>
          </cell>
          <cell r="D1192">
            <v>0</v>
          </cell>
          <cell r="E1192" t="str">
            <v>150 mg</v>
          </cell>
          <cell r="F1192" t="str">
            <v>TABLET</v>
          </cell>
          <cell r="G1192" t="str">
            <v>TAB</v>
          </cell>
          <cell r="H1192"/>
          <cell r="I1192">
            <v>0.61609999999999998</v>
          </cell>
          <cell r="J1192"/>
          <cell r="K1192">
            <v>0.61609999999999998</v>
          </cell>
          <cell r="L1192">
            <v>0</v>
          </cell>
          <cell r="M1192">
            <v>20090610</v>
          </cell>
          <cell r="N1192">
            <v>20100901</v>
          </cell>
          <cell r="O1192">
            <v>20100901</v>
          </cell>
        </row>
        <row r="1193">
          <cell r="A1193" t="str">
            <v>16408 0</v>
          </cell>
          <cell r="B1193" t="str">
            <v>NEFAZODONE HCL</v>
          </cell>
          <cell r="C1193">
            <v>16408</v>
          </cell>
          <cell r="D1193">
            <v>0</v>
          </cell>
          <cell r="E1193" t="str">
            <v>200 mg</v>
          </cell>
          <cell r="F1193" t="str">
            <v>TABLET</v>
          </cell>
          <cell r="G1193" t="str">
            <v>TAB</v>
          </cell>
          <cell r="H1193"/>
          <cell r="I1193">
            <v>0.57720000000000005</v>
          </cell>
          <cell r="J1193"/>
          <cell r="K1193">
            <v>0.57720000000000005</v>
          </cell>
          <cell r="L1193">
            <v>0</v>
          </cell>
          <cell r="M1193">
            <v>20091201</v>
          </cell>
          <cell r="N1193">
            <v>20100901</v>
          </cell>
          <cell r="O1193">
            <v>20100901</v>
          </cell>
        </row>
        <row r="1194">
          <cell r="A1194" t="str">
            <v>16409 0</v>
          </cell>
          <cell r="B1194" t="str">
            <v>NEFAZODONE HCL</v>
          </cell>
          <cell r="C1194">
            <v>16409</v>
          </cell>
          <cell r="D1194">
            <v>0</v>
          </cell>
          <cell r="E1194" t="str">
            <v>250 mg</v>
          </cell>
          <cell r="F1194" t="str">
            <v>TABLET</v>
          </cell>
          <cell r="G1194" t="str">
            <v>TAB</v>
          </cell>
          <cell r="H1194"/>
          <cell r="I1194">
            <v>0.64170000000000005</v>
          </cell>
          <cell r="J1194"/>
          <cell r="K1194">
            <v>0.64170000000000005</v>
          </cell>
          <cell r="L1194">
            <v>0</v>
          </cell>
          <cell r="M1194">
            <v>20061210</v>
          </cell>
          <cell r="N1194">
            <v>20071210</v>
          </cell>
          <cell r="O1194">
            <v>20071210</v>
          </cell>
        </row>
        <row r="1195">
          <cell r="A1195" t="str">
            <v>16404 0</v>
          </cell>
          <cell r="B1195" t="str">
            <v>NEFAZODONE HCL</v>
          </cell>
          <cell r="C1195">
            <v>16404</v>
          </cell>
          <cell r="D1195">
            <v>0</v>
          </cell>
          <cell r="E1195" t="str">
            <v>50 mg</v>
          </cell>
          <cell r="F1195" t="str">
            <v>TABLET</v>
          </cell>
          <cell r="G1195" t="str">
            <v>TAB</v>
          </cell>
          <cell r="H1195"/>
          <cell r="I1195">
            <v>0.53010000000000002</v>
          </cell>
          <cell r="J1195"/>
          <cell r="K1195">
            <v>0.53010000000000002</v>
          </cell>
          <cell r="L1195">
            <v>0</v>
          </cell>
          <cell r="M1195">
            <v>20061210</v>
          </cell>
          <cell r="N1195">
            <v>20071210</v>
          </cell>
          <cell r="O1195">
            <v>20071210</v>
          </cell>
        </row>
        <row r="1196">
          <cell r="A1196" t="str">
            <v>87270 0</v>
          </cell>
          <cell r="B1196" t="str">
            <v>NEOMY SULF/POLYMYX B SULF/HC</v>
          </cell>
          <cell r="C1196">
            <v>87270</v>
          </cell>
          <cell r="D1196">
            <v>0</v>
          </cell>
          <cell r="E1196" t="str">
            <v>3.5-10,000-10</v>
          </cell>
          <cell r="F1196" t="str">
            <v>MILLILITER</v>
          </cell>
          <cell r="G1196" t="str">
            <v>OPTH SUSP</v>
          </cell>
          <cell r="H1196"/>
          <cell r="I1196">
            <v>10.3651</v>
          </cell>
          <cell r="J1196"/>
          <cell r="K1196">
            <v>10.3651</v>
          </cell>
          <cell r="L1196">
            <v>0</v>
          </cell>
          <cell r="M1196">
            <v>20100901</v>
          </cell>
          <cell r="N1196">
            <v>0</v>
          </cell>
          <cell r="O1196">
            <v>20101201</v>
          </cell>
        </row>
        <row r="1197">
          <cell r="A1197" t="str">
            <v>85459 0</v>
          </cell>
          <cell r="B1197" t="str">
            <v>NEOMYCIN SULFATE/BACITRACIN/POLYMYXIN B</v>
          </cell>
          <cell r="C1197">
            <v>85459</v>
          </cell>
          <cell r="D1197">
            <v>0</v>
          </cell>
          <cell r="E1197" t="str">
            <v>3.5 mg/400 units/5,000 units per gm</v>
          </cell>
          <cell r="F1197" t="str">
            <v>GRAM</v>
          </cell>
          <cell r="G1197" t="str">
            <v>OINT</v>
          </cell>
          <cell r="H1197"/>
          <cell r="I1197">
            <v>0.12590000000000001</v>
          </cell>
          <cell r="J1197"/>
          <cell r="K1197">
            <v>0.12590000000000001</v>
          </cell>
          <cell r="L1197">
            <v>0</v>
          </cell>
          <cell r="M1197">
            <v>20100601</v>
          </cell>
          <cell r="N1197">
            <v>0</v>
          </cell>
          <cell r="O1197">
            <v>20101201</v>
          </cell>
        </row>
        <row r="1198">
          <cell r="A1198" t="str">
            <v>98446 0</v>
          </cell>
          <cell r="B1198" t="str">
            <v>NEOMYCIN SULFATE/POLYMYXIN B SULFATE/GRAMICIDIN D</v>
          </cell>
          <cell r="C1198">
            <v>98446</v>
          </cell>
          <cell r="D1198">
            <v>0</v>
          </cell>
          <cell r="E1198" t="str">
            <v>1.75 mg-10k</v>
          </cell>
          <cell r="F1198" t="str">
            <v>MILLILITER</v>
          </cell>
          <cell r="G1198" t="str">
            <v>DROPS</v>
          </cell>
          <cell r="H1198"/>
          <cell r="I1198">
            <v>1.6392</v>
          </cell>
          <cell r="J1198"/>
          <cell r="K1198">
            <v>1.6392</v>
          </cell>
          <cell r="L1198">
            <v>0</v>
          </cell>
          <cell r="M1198">
            <v>20100901</v>
          </cell>
          <cell r="N1198">
            <v>0</v>
          </cell>
          <cell r="O1198">
            <v>20101201</v>
          </cell>
        </row>
        <row r="1199">
          <cell r="A1199" t="str">
            <v>14285 0</v>
          </cell>
          <cell r="B1199" t="str">
            <v>NEOMYCIN/POLYMYXIN B/DEXAMETHASONE</v>
          </cell>
          <cell r="C1199">
            <v>14285</v>
          </cell>
          <cell r="D1199">
            <v>0</v>
          </cell>
          <cell r="E1199" t="str">
            <v>0.1%</v>
          </cell>
          <cell r="F1199" t="str">
            <v>GRAM</v>
          </cell>
          <cell r="G1199" t="str">
            <v>OINT</v>
          </cell>
          <cell r="H1199"/>
          <cell r="I1199">
            <v>2.9863</v>
          </cell>
          <cell r="J1199"/>
          <cell r="K1199">
            <v>2.9863</v>
          </cell>
          <cell r="L1199">
            <v>0</v>
          </cell>
          <cell r="M1199">
            <v>20100601</v>
          </cell>
          <cell r="N1199">
            <v>0</v>
          </cell>
          <cell r="O1199">
            <v>20101201</v>
          </cell>
        </row>
        <row r="1200">
          <cell r="A1200" t="str">
            <v>87329 0</v>
          </cell>
          <cell r="B1200" t="str">
            <v>NEOMYCIN/POLYMYXIN B/DEXAMETHASONE</v>
          </cell>
          <cell r="C1200">
            <v>87329</v>
          </cell>
          <cell r="D1200">
            <v>0</v>
          </cell>
          <cell r="E1200" t="str">
            <v>3.5 mg/10,000 units/0.1% per gm</v>
          </cell>
          <cell r="F1200" t="str">
            <v>GRAM</v>
          </cell>
          <cell r="G1200" t="str">
            <v>OPTH OINT</v>
          </cell>
          <cell r="H1200"/>
          <cell r="I1200">
            <v>0.94969999999999999</v>
          </cell>
          <cell r="J1200"/>
          <cell r="K1200">
            <v>0.94969999999999999</v>
          </cell>
          <cell r="L1200">
            <v>0</v>
          </cell>
          <cell r="M1200">
            <v>20021206</v>
          </cell>
          <cell r="N1200">
            <v>20030509</v>
          </cell>
          <cell r="O1200">
            <v>20030606</v>
          </cell>
        </row>
        <row r="1201">
          <cell r="A1201" t="str">
            <v>14286 0</v>
          </cell>
          <cell r="B1201" t="str">
            <v>NEOMYCIN/POLYMYXIN B/DEXAMETHASONE</v>
          </cell>
          <cell r="C1201">
            <v>14286</v>
          </cell>
          <cell r="D1201">
            <v>0</v>
          </cell>
          <cell r="E1201" t="str">
            <v>3.5 mg/10,000 units/0.1% per ml</v>
          </cell>
          <cell r="F1201" t="str">
            <v>MILLILITER</v>
          </cell>
          <cell r="G1201" t="str">
            <v>OPTH SUSP</v>
          </cell>
          <cell r="H1201"/>
          <cell r="I1201">
            <v>2.613</v>
          </cell>
          <cell r="J1201"/>
          <cell r="K1201">
            <v>2.613</v>
          </cell>
          <cell r="L1201">
            <v>0</v>
          </cell>
          <cell r="M1201">
            <v>20100901</v>
          </cell>
          <cell r="N1201">
            <v>0</v>
          </cell>
          <cell r="O1201">
            <v>20101201</v>
          </cell>
        </row>
        <row r="1202">
          <cell r="A1202" t="str">
            <v>14023 0</v>
          </cell>
          <cell r="B1202" t="str">
            <v>NEOMYCIN/POLYMYXIN B/HC</v>
          </cell>
          <cell r="C1202">
            <v>14023</v>
          </cell>
          <cell r="D1202">
            <v>0</v>
          </cell>
          <cell r="E1202">
            <v>0.01</v>
          </cell>
          <cell r="F1202" t="str">
            <v>MILLILITER</v>
          </cell>
          <cell r="G1202" t="str">
            <v>OTIC SOLN</v>
          </cell>
          <cell r="H1202"/>
          <cell r="I1202">
            <v>1.3944000000000001</v>
          </cell>
          <cell r="J1202"/>
          <cell r="K1202">
            <v>1.3944000000000001</v>
          </cell>
          <cell r="L1202">
            <v>0</v>
          </cell>
          <cell r="M1202">
            <v>20100901</v>
          </cell>
          <cell r="N1202">
            <v>0</v>
          </cell>
          <cell r="O1202">
            <v>20101201</v>
          </cell>
        </row>
        <row r="1203">
          <cell r="A1203" t="str">
            <v>14025 0</v>
          </cell>
          <cell r="B1203" t="str">
            <v>NEOMYCIN/POLYMYXIN B/HC</v>
          </cell>
          <cell r="C1203">
            <v>14025</v>
          </cell>
          <cell r="D1203">
            <v>0</v>
          </cell>
          <cell r="E1203" t="str">
            <v>3.5 mg/10,000 units/10 mg per ml</v>
          </cell>
          <cell r="F1203" t="str">
            <v>MILLILITER</v>
          </cell>
          <cell r="G1203" t="str">
            <v>OTIC SUSP</v>
          </cell>
          <cell r="H1203"/>
          <cell r="I1203">
            <v>1.9155</v>
          </cell>
          <cell r="J1203">
            <v>1.7136</v>
          </cell>
          <cell r="K1203">
            <v>1.7136</v>
          </cell>
          <cell r="L1203">
            <v>-0.10540328895849649</v>
          </cell>
          <cell r="M1203">
            <v>20101201</v>
          </cell>
          <cell r="N1203">
            <v>0</v>
          </cell>
          <cell r="O1203">
            <v>20101201</v>
          </cell>
        </row>
        <row r="1204">
          <cell r="A1204" t="str">
            <v>94874 0</v>
          </cell>
          <cell r="B1204" t="str">
            <v>NIACIN</v>
          </cell>
          <cell r="C1204">
            <v>94874</v>
          </cell>
          <cell r="D1204">
            <v>0</v>
          </cell>
          <cell r="E1204" t="str">
            <v>250 mg</v>
          </cell>
          <cell r="F1204" t="str">
            <v>CAPSULE</v>
          </cell>
          <cell r="G1204" t="str">
            <v>CAP, SR</v>
          </cell>
          <cell r="H1204"/>
          <cell r="I1204">
            <v>4.0500000000000001E-2</v>
          </cell>
          <cell r="J1204"/>
          <cell r="K1204">
            <v>4.0500000000000001E-2</v>
          </cell>
          <cell r="L1204">
            <v>0</v>
          </cell>
          <cell r="M1204">
            <v>20020605</v>
          </cell>
          <cell r="N1204">
            <v>20021206</v>
          </cell>
          <cell r="O1204">
            <v>20021206</v>
          </cell>
        </row>
        <row r="1205">
          <cell r="A1205" t="str">
            <v>94891 0</v>
          </cell>
          <cell r="B1205" t="str">
            <v>NIACIN</v>
          </cell>
          <cell r="C1205">
            <v>94891</v>
          </cell>
          <cell r="D1205">
            <v>0</v>
          </cell>
          <cell r="E1205" t="str">
            <v>500 mg</v>
          </cell>
          <cell r="F1205" t="str">
            <v>TABLET</v>
          </cell>
          <cell r="G1205" t="str">
            <v>TAB, SR</v>
          </cell>
          <cell r="H1205"/>
          <cell r="I1205">
            <v>4.3400000000000001E-2</v>
          </cell>
          <cell r="J1205"/>
          <cell r="K1205">
            <v>4.3400000000000001E-2</v>
          </cell>
          <cell r="L1205">
            <v>0</v>
          </cell>
          <cell r="M1205">
            <v>20051210</v>
          </cell>
          <cell r="N1205">
            <v>20060310</v>
          </cell>
          <cell r="O1205">
            <v>20060610</v>
          </cell>
        </row>
        <row r="1206">
          <cell r="A1206" t="str">
            <v>2390 0</v>
          </cell>
          <cell r="B1206" t="str">
            <v>NICARDIPINE HCL</v>
          </cell>
          <cell r="C1206">
            <v>2390</v>
          </cell>
          <cell r="D1206">
            <v>0</v>
          </cell>
          <cell r="E1206" t="str">
            <v>20 mg</v>
          </cell>
          <cell r="F1206" t="str">
            <v>CAPSULE</v>
          </cell>
          <cell r="G1206" t="str">
            <v>CAP</v>
          </cell>
          <cell r="H1206"/>
          <cell r="I1206">
            <v>8.3900000000000002E-2</v>
          </cell>
          <cell r="J1206"/>
          <cell r="K1206">
            <v>8.3900000000000002E-2</v>
          </cell>
          <cell r="L1206">
            <v>0</v>
          </cell>
          <cell r="M1206">
            <v>20100601</v>
          </cell>
          <cell r="N1206">
            <v>20100901</v>
          </cell>
          <cell r="O1206">
            <v>20100901</v>
          </cell>
        </row>
        <row r="1207">
          <cell r="A1207" t="str">
            <v>2391 0</v>
          </cell>
          <cell r="B1207" t="str">
            <v>NICARDIPINE HCL</v>
          </cell>
          <cell r="C1207">
            <v>2391</v>
          </cell>
          <cell r="D1207">
            <v>0</v>
          </cell>
          <cell r="E1207" t="str">
            <v>30 mg</v>
          </cell>
          <cell r="F1207" t="str">
            <v>CAPSULE</v>
          </cell>
          <cell r="G1207" t="str">
            <v>CAP</v>
          </cell>
          <cell r="H1207"/>
          <cell r="I1207">
            <v>0.1116</v>
          </cell>
          <cell r="J1207"/>
          <cell r="K1207">
            <v>0.1116</v>
          </cell>
          <cell r="L1207">
            <v>0</v>
          </cell>
          <cell r="M1207">
            <v>20100601</v>
          </cell>
          <cell r="N1207">
            <v>20100901</v>
          </cell>
          <cell r="O1207">
            <v>20100901</v>
          </cell>
        </row>
        <row r="1208">
          <cell r="A1208" t="str">
            <v>3422 0</v>
          </cell>
          <cell r="B1208" t="str">
            <v>NICOTINE</v>
          </cell>
          <cell r="C1208">
            <v>3422</v>
          </cell>
          <cell r="D1208">
            <v>0</v>
          </cell>
          <cell r="E1208" t="str">
            <v>14 mg/24 hr</v>
          </cell>
          <cell r="F1208" t="str">
            <v>PATCH</v>
          </cell>
          <cell r="G1208" t="str">
            <v>PATCH</v>
          </cell>
          <cell r="H1208"/>
          <cell r="I1208">
            <v>2.4784999999999999</v>
          </cell>
          <cell r="J1208"/>
          <cell r="K1208">
            <v>2.4784999999999999</v>
          </cell>
          <cell r="L1208">
            <v>0</v>
          </cell>
          <cell r="M1208">
            <v>20100901</v>
          </cell>
          <cell r="N1208">
            <v>0</v>
          </cell>
          <cell r="O1208">
            <v>20101201</v>
          </cell>
        </row>
        <row r="1209">
          <cell r="A1209" t="str">
            <v>3423 0</v>
          </cell>
          <cell r="B1209" t="str">
            <v>NICOTINE</v>
          </cell>
          <cell r="C1209">
            <v>3423</v>
          </cell>
          <cell r="D1209">
            <v>0</v>
          </cell>
          <cell r="E1209" t="str">
            <v>21 mg/24 hr</v>
          </cell>
          <cell r="F1209" t="str">
            <v>PATCH</v>
          </cell>
          <cell r="G1209" t="str">
            <v>PATCH</v>
          </cell>
          <cell r="H1209"/>
          <cell r="I1209">
            <v>2.4784999999999999</v>
          </cell>
          <cell r="J1209"/>
          <cell r="K1209">
            <v>2.4784999999999999</v>
          </cell>
          <cell r="L1209">
            <v>0</v>
          </cell>
          <cell r="M1209">
            <v>20100901</v>
          </cell>
          <cell r="N1209">
            <v>0</v>
          </cell>
          <cell r="O1209">
            <v>20101201</v>
          </cell>
        </row>
        <row r="1210">
          <cell r="A1210" t="str">
            <v>3421 0</v>
          </cell>
          <cell r="B1210" t="str">
            <v>NICOTINE</v>
          </cell>
          <cell r="C1210">
            <v>3421</v>
          </cell>
          <cell r="D1210">
            <v>0</v>
          </cell>
          <cell r="E1210" t="str">
            <v>7 mg/24 hr</v>
          </cell>
          <cell r="F1210" t="str">
            <v>PATCH</v>
          </cell>
          <cell r="G1210" t="str">
            <v>PATCH</v>
          </cell>
          <cell r="H1210"/>
          <cell r="I1210">
            <v>2.4784999999999999</v>
          </cell>
          <cell r="J1210"/>
          <cell r="K1210">
            <v>2.4784999999999999</v>
          </cell>
          <cell r="L1210">
            <v>0</v>
          </cell>
          <cell r="M1210">
            <v>20100901</v>
          </cell>
          <cell r="N1210">
            <v>0</v>
          </cell>
          <cell r="O1210">
            <v>20101201</v>
          </cell>
        </row>
        <row r="1211">
          <cell r="A1211" t="str">
            <v>2350 0</v>
          </cell>
          <cell r="B1211" t="str">
            <v>NIFEDIPINE</v>
          </cell>
          <cell r="C1211">
            <v>2350</v>
          </cell>
          <cell r="D1211">
            <v>0</v>
          </cell>
          <cell r="E1211" t="str">
            <v>10 mg</v>
          </cell>
          <cell r="F1211" t="str">
            <v>CAPSULE</v>
          </cell>
          <cell r="G1211" t="str">
            <v>CAP</v>
          </cell>
          <cell r="H1211"/>
          <cell r="I1211">
            <v>1.0761000000000001</v>
          </cell>
          <cell r="J1211"/>
          <cell r="K1211">
            <v>1.0761000000000001</v>
          </cell>
          <cell r="L1211">
            <v>0</v>
          </cell>
          <cell r="M1211">
            <v>20100601</v>
          </cell>
          <cell r="N1211">
            <v>0</v>
          </cell>
          <cell r="O1211">
            <v>20101201</v>
          </cell>
        </row>
        <row r="1212">
          <cell r="A1212" t="str">
            <v>2351 0</v>
          </cell>
          <cell r="B1212" t="str">
            <v>NIFEDIPINE</v>
          </cell>
          <cell r="C1212">
            <v>2351</v>
          </cell>
          <cell r="D1212">
            <v>0</v>
          </cell>
          <cell r="E1212" t="str">
            <v>20 mg</v>
          </cell>
          <cell r="F1212" t="str">
            <v>CAPSULE</v>
          </cell>
          <cell r="G1212" t="str">
            <v>CAP</v>
          </cell>
          <cell r="H1212"/>
          <cell r="I1212">
            <v>0.36280000000000001</v>
          </cell>
          <cell r="J1212"/>
          <cell r="K1212">
            <v>0.36280000000000001</v>
          </cell>
          <cell r="L1212">
            <v>0</v>
          </cell>
          <cell r="M1212">
            <v>20061210</v>
          </cell>
          <cell r="N1212">
            <v>20070610</v>
          </cell>
          <cell r="O1212">
            <v>20071210</v>
          </cell>
        </row>
        <row r="1213">
          <cell r="A1213" t="str">
            <v>2226 0</v>
          </cell>
          <cell r="B1213" t="str">
            <v>NIFEDIPINE CC</v>
          </cell>
          <cell r="C1213">
            <v>2226</v>
          </cell>
          <cell r="D1213">
            <v>0</v>
          </cell>
          <cell r="E1213" t="str">
            <v>30 mg</v>
          </cell>
          <cell r="F1213" t="str">
            <v>TABLET</v>
          </cell>
          <cell r="G1213" t="str">
            <v>TAB</v>
          </cell>
          <cell r="H1213"/>
          <cell r="I1213">
            <v>0.63890000000000002</v>
          </cell>
          <cell r="J1213"/>
          <cell r="K1213">
            <v>0.63890000000000002</v>
          </cell>
          <cell r="L1213">
            <v>0</v>
          </cell>
          <cell r="M1213">
            <v>20100601</v>
          </cell>
          <cell r="N1213">
            <v>0</v>
          </cell>
          <cell r="O1213">
            <v>20101201</v>
          </cell>
        </row>
        <row r="1214">
          <cell r="A1214" t="str">
            <v>2227 0</v>
          </cell>
          <cell r="B1214" t="str">
            <v>NIFEDIPINE CC</v>
          </cell>
          <cell r="C1214">
            <v>2227</v>
          </cell>
          <cell r="D1214">
            <v>0</v>
          </cell>
          <cell r="E1214" t="str">
            <v>60 mg</v>
          </cell>
          <cell r="F1214" t="str">
            <v>TABLET</v>
          </cell>
          <cell r="G1214" t="str">
            <v>TAB</v>
          </cell>
          <cell r="H1214"/>
          <cell r="I1214">
            <v>1.2121999999999999</v>
          </cell>
          <cell r="J1214">
            <v>1.0746</v>
          </cell>
          <cell r="K1214">
            <v>1.0746</v>
          </cell>
          <cell r="L1214">
            <v>-0.11351262167959075</v>
          </cell>
          <cell r="M1214">
            <v>20101201</v>
          </cell>
          <cell r="N1214">
            <v>0</v>
          </cell>
          <cell r="O1214">
            <v>20101201</v>
          </cell>
        </row>
        <row r="1215">
          <cell r="A1215" t="str">
            <v>2228 0</v>
          </cell>
          <cell r="B1215" t="str">
            <v>NIFEDIPINE CC</v>
          </cell>
          <cell r="C1215">
            <v>2228</v>
          </cell>
          <cell r="D1215">
            <v>0</v>
          </cell>
          <cell r="E1215" t="str">
            <v>90 mg</v>
          </cell>
          <cell r="F1215" t="str">
            <v>TABLET</v>
          </cell>
          <cell r="G1215" t="str">
            <v>TAB</v>
          </cell>
          <cell r="H1215"/>
          <cell r="I1215">
            <v>1.758</v>
          </cell>
          <cell r="J1215"/>
          <cell r="K1215">
            <v>1.758</v>
          </cell>
          <cell r="L1215">
            <v>0</v>
          </cell>
          <cell r="M1215">
            <v>20100601</v>
          </cell>
          <cell r="N1215">
            <v>0</v>
          </cell>
          <cell r="O1215">
            <v>20101201</v>
          </cell>
        </row>
        <row r="1216">
          <cell r="A1216" t="str">
            <v>2221 0</v>
          </cell>
          <cell r="B1216" t="str">
            <v>NIFEDIPINE ER</v>
          </cell>
          <cell r="C1216">
            <v>2221</v>
          </cell>
          <cell r="D1216">
            <v>0</v>
          </cell>
          <cell r="E1216" t="str">
            <v>30 mg</v>
          </cell>
          <cell r="F1216" t="str">
            <v>TABLET</v>
          </cell>
          <cell r="G1216" t="str">
            <v>TAB</v>
          </cell>
          <cell r="H1216"/>
          <cell r="I1216">
            <v>0.70369999999999999</v>
          </cell>
          <cell r="J1216">
            <v>0.68959999999999999</v>
          </cell>
          <cell r="K1216">
            <v>0.68959999999999999</v>
          </cell>
          <cell r="L1216">
            <v>-2.0036947562881879E-2</v>
          </cell>
          <cell r="M1216">
            <v>20101201</v>
          </cell>
          <cell r="N1216">
            <v>0</v>
          </cell>
          <cell r="O1216">
            <v>20101201</v>
          </cell>
        </row>
        <row r="1217">
          <cell r="A1217" t="str">
            <v>2222 0</v>
          </cell>
          <cell r="B1217" t="str">
            <v>NIFEDIPINE ER</v>
          </cell>
          <cell r="C1217">
            <v>2222</v>
          </cell>
          <cell r="D1217">
            <v>0</v>
          </cell>
          <cell r="E1217" t="str">
            <v>60 mg</v>
          </cell>
          <cell r="F1217" t="str">
            <v>TABLET</v>
          </cell>
          <cell r="G1217" t="str">
            <v>TAB</v>
          </cell>
          <cell r="H1217"/>
          <cell r="I1217">
            <v>1.2166999999999999</v>
          </cell>
          <cell r="J1217"/>
          <cell r="K1217">
            <v>1.2166999999999999</v>
          </cell>
          <cell r="L1217">
            <v>0</v>
          </cell>
          <cell r="M1217">
            <v>20100901</v>
          </cell>
          <cell r="N1217">
            <v>0</v>
          </cell>
          <cell r="O1217">
            <v>20101201</v>
          </cell>
        </row>
        <row r="1218">
          <cell r="A1218" t="str">
            <v>2223 0</v>
          </cell>
          <cell r="B1218" t="str">
            <v>NIFEDIPINE ER</v>
          </cell>
          <cell r="C1218">
            <v>2223</v>
          </cell>
          <cell r="D1218">
            <v>0</v>
          </cell>
          <cell r="E1218" t="str">
            <v>90 mg</v>
          </cell>
          <cell r="F1218" t="str">
            <v>TABLET</v>
          </cell>
          <cell r="G1218" t="str">
            <v>TAB</v>
          </cell>
          <cell r="H1218"/>
          <cell r="I1218">
            <v>2.3803999999999998</v>
          </cell>
          <cell r="J1218"/>
          <cell r="K1218">
            <v>2.3803999999999998</v>
          </cell>
          <cell r="L1218">
            <v>0</v>
          </cell>
          <cell r="M1218">
            <v>20100901</v>
          </cell>
          <cell r="N1218">
            <v>0</v>
          </cell>
          <cell r="O1218">
            <v>20101201</v>
          </cell>
        </row>
        <row r="1219">
          <cell r="A1219" t="str">
            <v>49001 0</v>
          </cell>
          <cell r="B1219" t="str">
            <v>NITROFURANTOIN</v>
          </cell>
          <cell r="C1219">
            <v>49001</v>
          </cell>
          <cell r="D1219">
            <v>0</v>
          </cell>
          <cell r="E1219" t="str">
            <v>100 mg</v>
          </cell>
          <cell r="F1219" t="str">
            <v>CAPSULE</v>
          </cell>
          <cell r="G1219" t="str">
            <v>CAP</v>
          </cell>
          <cell r="H1219" t="str">
            <v>Delete</v>
          </cell>
          <cell r="I1219">
            <v>0.51880000000000004</v>
          </cell>
          <cell r="J1219">
            <v>0.4748</v>
          </cell>
          <cell r="K1219">
            <v>0.4748</v>
          </cell>
          <cell r="L1219">
            <v>-8.4811102544333106E-2</v>
          </cell>
          <cell r="M1219">
            <v>20101201</v>
          </cell>
          <cell r="N1219">
            <v>20101215</v>
          </cell>
          <cell r="O1219">
            <v>20101201</v>
          </cell>
        </row>
        <row r="1220">
          <cell r="A1220" t="str">
            <v>41820 0</v>
          </cell>
          <cell r="B1220" t="str">
            <v>NITROFURANTOIN MACROCRYSTALS</v>
          </cell>
          <cell r="C1220">
            <v>41820</v>
          </cell>
          <cell r="D1220">
            <v>0</v>
          </cell>
          <cell r="E1220" t="str">
            <v>100 mg</v>
          </cell>
          <cell r="F1220" t="str">
            <v>CAPSULE</v>
          </cell>
          <cell r="G1220" t="str">
            <v>CAP</v>
          </cell>
          <cell r="H1220"/>
          <cell r="I1220">
            <v>1.0745</v>
          </cell>
          <cell r="J1220"/>
          <cell r="K1220">
            <v>1.0745</v>
          </cell>
          <cell r="L1220">
            <v>0</v>
          </cell>
          <cell r="M1220">
            <v>20090901</v>
          </cell>
          <cell r="N1220">
            <v>0</v>
          </cell>
          <cell r="O1220">
            <v>20101201</v>
          </cell>
        </row>
        <row r="1221">
          <cell r="A1221" t="str">
            <v>41822 0</v>
          </cell>
          <cell r="B1221" t="str">
            <v>NITROFURANTOIN MACROCRYSTALS</v>
          </cell>
          <cell r="C1221">
            <v>41822</v>
          </cell>
          <cell r="D1221">
            <v>0</v>
          </cell>
          <cell r="E1221" t="str">
            <v>50 mg</v>
          </cell>
          <cell r="F1221" t="str">
            <v>CAPSULE</v>
          </cell>
          <cell r="G1221" t="str">
            <v>CAP</v>
          </cell>
          <cell r="H1221"/>
          <cell r="I1221">
            <v>0.53990000000000005</v>
          </cell>
          <cell r="J1221"/>
          <cell r="K1221">
            <v>0.53990000000000005</v>
          </cell>
          <cell r="L1221">
            <v>0</v>
          </cell>
          <cell r="M1221">
            <v>20090901</v>
          </cell>
          <cell r="N1221">
            <v>0</v>
          </cell>
          <cell r="O1221">
            <v>20101201</v>
          </cell>
        </row>
        <row r="1222">
          <cell r="A1222" t="str">
            <v>1742 0</v>
          </cell>
          <cell r="B1222" t="str">
            <v>NITROGLYCERIN</v>
          </cell>
          <cell r="C1222">
            <v>1742</v>
          </cell>
          <cell r="D1222">
            <v>0</v>
          </cell>
          <cell r="E1222" t="str">
            <v>0.2 mg/HR</v>
          </cell>
          <cell r="F1222" t="str">
            <v>PATCH</v>
          </cell>
          <cell r="G1222" t="str">
            <v>PATCH</v>
          </cell>
          <cell r="H1222"/>
          <cell r="I1222">
            <v>0.627</v>
          </cell>
          <cell r="J1222">
            <v>0.65300000000000002</v>
          </cell>
          <cell r="K1222">
            <v>0.65300000000000002</v>
          </cell>
          <cell r="L1222">
            <v>4.146730462519943E-2</v>
          </cell>
          <cell r="M1222">
            <v>20101201</v>
          </cell>
          <cell r="N1222">
            <v>0</v>
          </cell>
          <cell r="O1222">
            <v>20101201</v>
          </cell>
        </row>
        <row r="1223">
          <cell r="A1223" t="str">
            <v>1771 0</v>
          </cell>
          <cell r="B1223" t="str">
            <v>NITROGLYCERIN</v>
          </cell>
          <cell r="C1223">
            <v>1771</v>
          </cell>
          <cell r="D1223">
            <v>0</v>
          </cell>
          <cell r="E1223" t="str">
            <v>0.3 mg</v>
          </cell>
          <cell r="F1223" t="str">
            <v>TABLET</v>
          </cell>
          <cell r="G1223" t="str">
            <v>TAB, sublingual</v>
          </cell>
          <cell r="H1223"/>
          <cell r="I1223">
            <v>3.5400000000000001E-2</v>
          </cell>
          <cell r="J1223"/>
          <cell r="K1223">
            <v>3.5400000000000001E-2</v>
          </cell>
          <cell r="L1223">
            <v>0</v>
          </cell>
          <cell r="M1223">
            <v>20090310</v>
          </cell>
          <cell r="N1223">
            <v>20090901</v>
          </cell>
          <cell r="O1223">
            <v>20090901</v>
          </cell>
        </row>
        <row r="1224">
          <cell r="A1224" t="str">
            <v>1772 0</v>
          </cell>
          <cell r="B1224" t="str">
            <v>NITROGLYCERIN</v>
          </cell>
          <cell r="C1224">
            <v>1772</v>
          </cell>
          <cell r="D1224">
            <v>0</v>
          </cell>
          <cell r="E1224" t="str">
            <v>0.4 mg</v>
          </cell>
          <cell r="F1224" t="str">
            <v>TABLET</v>
          </cell>
          <cell r="G1224" t="str">
            <v>TAB, sublingual</v>
          </cell>
          <cell r="H1224"/>
          <cell r="I1224">
            <v>3.5000000000000003E-2</v>
          </cell>
          <cell r="J1224"/>
          <cell r="K1224">
            <v>3.5000000000000003E-2</v>
          </cell>
          <cell r="L1224">
            <v>0</v>
          </cell>
          <cell r="M1224">
            <v>20090310</v>
          </cell>
          <cell r="N1224">
            <v>20090901</v>
          </cell>
          <cell r="O1224">
            <v>20090901</v>
          </cell>
        </row>
        <row r="1225">
          <cell r="A1225" t="str">
            <v>1740 0</v>
          </cell>
          <cell r="B1225" t="str">
            <v>NITROGLYCERIN</v>
          </cell>
          <cell r="C1225">
            <v>1740</v>
          </cell>
          <cell r="D1225">
            <v>0</v>
          </cell>
          <cell r="E1225" t="str">
            <v>0.4 mg/HR</v>
          </cell>
          <cell r="F1225" t="str">
            <v>PATCH</v>
          </cell>
          <cell r="G1225" t="str">
            <v>PATCH</v>
          </cell>
          <cell r="H1225"/>
          <cell r="I1225">
            <v>0.71960000000000002</v>
          </cell>
          <cell r="J1225"/>
          <cell r="K1225">
            <v>0.71960000000000002</v>
          </cell>
          <cell r="L1225">
            <v>0</v>
          </cell>
          <cell r="M1225">
            <v>20090901</v>
          </cell>
          <cell r="N1225">
            <v>0</v>
          </cell>
          <cell r="O1225">
            <v>20101201</v>
          </cell>
        </row>
        <row r="1226">
          <cell r="A1226" t="str">
            <v>1773 0</v>
          </cell>
          <cell r="B1226" t="str">
            <v>NITROGLYCERIN</v>
          </cell>
          <cell r="C1226">
            <v>1773</v>
          </cell>
          <cell r="D1226">
            <v>0</v>
          </cell>
          <cell r="E1226" t="str">
            <v>0.6 mg</v>
          </cell>
          <cell r="F1226" t="str">
            <v>TABLET</v>
          </cell>
          <cell r="G1226" t="str">
            <v>TAB, sublingual</v>
          </cell>
          <cell r="H1226"/>
          <cell r="I1226">
            <v>3.5400000000000001E-2</v>
          </cell>
          <cell r="J1226"/>
          <cell r="K1226">
            <v>3.5400000000000001E-2</v>
          </cell>
          <cell r="L1226">
            <v>0</v>
          </cell>
          <cell r="M1226">
            <v>20090310</v>
          </cell>
          <cell r="N1226">
            <v>20090901</v>
          </cell>
          <cell r="O1226">
            <v>20090901</v>
          </cell>
        </row>
        <row r="1227">
          <cell r="A1227" t="str">
            <v>1744 0</v>
          </cell>
          <cell r="B1227" t="str">
            <v>NITROGLYCERIN</v>
          </cell>
          <cell r="C1227">
            <v>1744</v>
          </cell>
          <cell r="D1227">
            <v>0</v>
          </cell>
          <cell r="E1227" t="str">
            <v>0.6 mg/HR</v>
          </cell>
          <cell r="F1227" t="str">
            <v>PATCH</v>
          </cell>
          <cell r="G1227" t="str">
            <v>PATCH</v>
          </cell>
          <cell r="H1227"/>
          <cell r="I1227">
            <v>1.181</v>
          </cell>
          <cell r="J1227"/>
          <cell r="K1227">
            <v>1.181</v>
          </cell>
          <cell r="L1227">
            <v>0</v>
          </cell>
          <cell r="M1227">
            <v>20100601</v>
          </cell>
          <cell r="N1227">
            <v>0</v>
          </cell>
          <cell r="O1227">
            <v>20101201</v>
          </cell>
        </row>
        <row r="1228">
          <cell r="A1228" t="str">
            <v>1681 0</v>
          </cell>
          <cell r="B1228" t="str">
            <v>NITROGLYCERIN</v>
          </cell>
          <cell r="C1228">
            <v>1681</v>
          </cell>
          <cell r="D1228">
            <v>0</v>
          </cell>
          <cell r="E1228" t="str">
            <v>2.5 mg</v>
          </cell>
          <cell r="F1228" t="str">
            <v>CAPSULE</v>
          </cell>
          <cell r="G1228" t="str">
            <v>CAP, SR</v>
          </cell>
          <cell r="H1228"/>
          <cell r="I1228">
            <v>0.16700000000000001</v>
          </cell>
          <cell r="J1228"/>
          <cell r="K1228">
            <v>0.16700000000000001</v>
          </cell>
          <cell r="L1228">
            <v>0</v>
          </cell>
          <cell r="M1228">
            <v>20100601</v>
          </cell>
          <cell r="N1228">
            <v>0</v>
          </cell>
          <cell r="O1228">
            <v>20101201</v>
          </cell>
        </row>
        <row r="1229">
          <cell r="A1229" t="str">
            <v>1682 0</v>
          </cell>
          <cell r="B1229" t="str">
            <v>NITROGLYCERIN</v>
          </cell>
          <cell r="C1229">
            <v>1682</v>
          </cell>
          <cell r="D1229">
            <v>0</v>
          </cell>
          <cell r="E1229" t="str">
            <v>6.5 mg</v>
          </cell>
          <cell r="F1229" t="str">
            <v>CAPSULE</v>
          </cell>
          <cell r="G1229" t="str">
            <v>CAP, SR</v>
          </cell>
          <cell r="H1229"/>
          <cell r="I1229">
            <v>0.24859999999999999</v>
          </cell>
          <cell r="J1229"/>
          <cell r="K1229">
            <v>0.24859999999999999</v>
          </cell>
          <cell r="L1229">
            <v>0</v>
          </cell>
          <cell r="M1229">
            <v>20100301</v>
          </cell>
          <cell r="N1229">
            <v>0</v>
          </cell>
          <cell r="O1229">
            <v>20101201</v>
          </cell>
        </row>
        <row r="1230">
          <cell r="A1230" t="str">
            <v>1684 0</v>
          </cell>
          <cell r="B1230" t="str">
            <v>NITROGLYCERIN</v>
          </cell>
          <cell r="C1230">
            <v>1684</v>
          </cell>
          <cell r="D1230">
            <v>0</v>
          </cell>
          <cell r="E1230" t="str">
            <v>9 mg</v>
          </cell>
          <cell r="F1230" t="str">
            <v>CAPSULE</v>
          </cell>
          <cell r="G1230" t="str">
            <v>CAP, SR</v>
          </cell>
          <cell r="H1230"/>
          <cell r="I1230">
            <v>0.73060000000000003</v>
          </cell>
          <cell r="J1230"/>
          <cell r="K1230">
            <v>0.73060000000000003</v>
          </cell>
          <cell r="L1230">
            <v>0</v>
          </cell>
          <cell r="M1230">
            <v>20100601</v>
          </cell>
          <cell r="N1230">
            <v>0</v>
          </cell>
          <cell r="O1230">
            <v>20101201</v>
          </cell>
        </row>
        <row r="1231">
          <cell r="A1231" t="str">
            <v>47710 0</v>
          </cell>
          <cell r="B1231" t="str">
            <v>NIZATIDINE</v>
          </cell>
          <cell r="C1231">
            <v>47710</v>
          </cell>
          <cell r="D1231">
            <v>0</v>
          </cell>
          <cell r="E1231" t="str">
            <v>150 mg</v>
          </cell>
          <cell r="F1231" t="str">
            <v>CAPSULE</v>
          </cell>
          <cell r="G1231" t="str">
            <v>CAP</v>
          </cell>
          <cell r="H1231"/>
          <cell r="I1231">
            <v>0.25659999999999999</v>
          </cell>
          <cell r="J1231"/>
          <cell r="K1231">
            <v>0.25659999999999999</v>
          </cell>
          <cell r="L1231">
            <v>0</v>
          </cell>
          <cell r="M1231">
            <v>20100901</v>
          </cell>
          <cell r="N1231">
            <v>0</v>
          </cell>
          <cell r="O1231">
            <v>20101201</v>
          </cell>
        </row>
        <row r="1232">
          <cell r="A1232" t="str">
            <v>23129 0</v>
          </cell>
          <cell r="B1232" t="str">
            <v>NIZATIDINE</v>
          </cell>
          <cell r="C1232">
            <v>23129</v>
          </cell>
          <cell r="D1232">
            <v>0</v>
          </cell>
          <cell r="E1232" t="str">
            <v>150 mg/10 ml</v>
          </cell>
          <cell r="F1232" t="str">
            <v>MILLILITER</v>
          </cell>
          <cell r="G1232" t="str">
            <v>SOLN</v>
          </cell>
          <cell r="H1232"/>
          <cell r="I1232">
            <v>0.74870000000000003</v>
          </cell>
          <cell r="J1232"/>
          <cell r="K1232">
            <v>0.74870000000000003</v>
          </cell>
          <cell r="L1232">
            <v>0</v>
          </cell>
          <cell r="M1232">
            <v>20100901</v>
          </cell>
          <cell r="N1232">
            <v>0</v>
          </cell>
          <cell r="O1232">
            <v>20101201</v>
          </cell>
        </row>
        <row r="1233">
          <cell r="A1233" t="str">
            <v>47711 0</v>
          </cell>
          <cell r="B1233" t="str">
            <v>NIZATIDINE</v>
          </cell>
          <cell r="C1233">
            <v>47711</v>
          </cell>
          <cell r="D1233">
            <v>0</v>
          </cell>
          <cell r="E1233" t="str">
            <v>300 mg</v>
          </cell>
          <cell r="F1233" t="str">
            <v>CAPSULE</v>
          </cell>
          <cell r="G1233" t="str">
            <v>CAP</v>
          </cell>
          <cell r="H1233"/>
          <cell r="I1233">
            <v>0.51319999999999999</v>
          </cell>
          <cell r="J1233"/>
          <cell r="K1233">
            <v>0.51319999999999999</v>
          </cell>
          <cell r="L1233">
            <v>0</v>
          </cell>
          <cell r="M1233">
            <v>20100901</v>
          </cell>
          <cell r="N1233">
            <v>0</v>
          </cell>
          <cell r="O1233">
            <v>20101201</v>
          </cell>
        </row>
        <row r="1234">
          <cell r="A1234" t="str">
            <v>68101 0</v>
          </cell>
          <cell r="B1234" t="str">
            <v>NORETH A-ET ESTRA/FE FUMARATE (LOESTRIN FE, JUNEL FE, MICROGESTIN FE)</v>
          </cell>
          <cell r="C1234">
            <v>68101</v>
          </cell>
          <cell r="D1234">
            <v>0</v>
          </cell>
          <cell r="E1234" t="str">
            <v>1.5-0.03 mg</v>
          </cell>
          <cell r="F1234" t="str">
            <v>TABLET</v>
          </cell>
          <cell r="G1234" t="str">
            <v>TAB</v>
          </cell>
          <cell r="H1234"/>
          <cell r="I1234">
            <v>0.76749999999999996</v>
          </cell>
          <cell r="J1234"/>
          <cell r="K1234">
            <v>0.76749999999999996</v>
          </cell>
          <cell r="L1234">
            <v>0</v>
          </cell>
          <cell r="M1234">
            <v>20100601</v>
          </cell>
          <cell r="N1234">
            <v>0</v>
          </cell>
          <cell r="O1234">
            <v>20101201</v>
          </cell>
        </row>
        <row r="1235">
          <cell r="A1235" t="str">
            <v>68102 0</v>
          </cell>
          <cell r="B1235" t="str">
            <v>NORETH A-ET ESTRA/FE FUMARATE (LOESTRIN FE, JUNEL FE, MICROGESTIN FE)</v>
          </cell>
          <cell r="C1235">
            <v>68102</v>
          </cell>
          <cell r="D1235">
            <v>0</v>
          </cell>
          <cell r="E1235" t="str">
            <v>1-0.02mg</v>
          </cell>
          <cell r="F1235" t="str">
            <v>TABLET</v>
          </cell>
          <cell r="G1235" t="str">
            <v>TAB</v>
          </cell>
          <cell r="H1235"/>
          <cell r="I1235">
            <v>0.76149999999999995</v>
          </cell>
          <cell r="J1235"/>
          <cell r="K1235">
            <v>0.76149999999999995</v>
          </cell>
          <cell r="L1235">
            <v>0</v>
          </cell>
          <cell r="M1235">
            <v>20091201</v>
          </cell>
          <cell r="N1235">
            <v>0</v>
          </cell>
          <cell r="O1235">
            <v>20101201</v>
          </cell>
        </row>
        <row r="1236">
          <cell r="A1236" t="str">
            <v>11280 0</v>
          </cell>
          <cell r="B1236" t="str">
            <v>NORETHINDRONE ACETATE</v>
          </cell>
          <cell r="C1236">
            <v>11280</v>
          </cell>
          <cell r="D1236">
            <v>0</v>
          </cell>
          <cell r="E1236" t="str">
            <v>5 mg</v>
          </cell>
          <cell r="F1236" t="str">
            <v>TABLET</v>
          </cell>
          <cell r="G1236" t="str">
            <v>TAB</v>
          </cell>
          <cell r="H1236"/>
          <cell r="I1236">
            <v>2.0813000000000001</v>
          </cell>
          <cell r="J1236"/>
          <cell r="K1236">
            <v>2.0813000000000001</v>
          </cell>
          <cell r="L1236">
            <v>0</v>
          </cell>
          <cell r="M1236">
            <v>20100301</v>
          </cell>
          <cell r="N1236">
            <v>0</v>
          </cell>
          <cell r="O1236">
            <v>20101201</v>
          </cell>
        </row>
        <row r="1237">
          <cell r="A1237" t="str">
            <v>11476 0</v>
          </cell>
          <cell r="B1237" t="str">
            <v>NORETHINDRONE ACETATE/ETHINYL ESTRADIOL BIPHASIC (ORTHO-NOVUM 10/11, NECON 10/11)</v>
          </cell>
          <cell r="C1237">
            <v>11476</v>
          </cell>
          <cell r="D1237">
            <v>0</v>
          </cell>
          <cell r="E1237" t="str">
            <v>0.5 mg/35 mcg; 1 mg/35 mcg</v>
          </cell>
          <cell r="F1237" t="str">
            <v>TABLET</v>
          </cell>
          <cell r="G1237" t="str">
            <v>TAB</v>
          </cell>
          <cell r="H1237"/>
          <cell r="I1237">
            <v>1.0667</v>
          </cell>
          <cell r="J1237"/>
          <cell r="K1237">
            <v>1.0667</v>
          </cell>
          <cell r="L1237">
            <v>0</v>
          </cell>
          <cell r="M1237">
            <v>20100901</v>
          </cell>
          <cell r="N1237">
            <v>0</v>
          </cell>
          <cell r="O1237">
            <v>20101201</v>
          </cell>
        </row>
        <row r="1238">
          <cell r="A1238" t="str">
            <v>11480 0</v>
          </cell>
          <cell r="B1238" t="str">
            <v>NORETHINDRONE A-E ESTRADIOL
(JUNEL, MICROGESTIN, LOESTRIN)</v>
          </cell>
          <cell r="C1238">
            <v>11480</v>
          </cell>
          <cell r="D1238">
            <v>0</v>
          </cell>
          <cell r="E1238" t="str">
            <v>1.5-0.030 mg</v>
          </cell>
          <cell r="F1238" t="str">
            <v>TABLET</v>
          </cell>
          <cell r="G1238" t="str">
            <v>TAB</v>
          </cell>
          <cell r="H1238"/>
          <cell r="I1238">
            <v>0.91080000000000005</v>
          </cell>
          <cell r="J1238"/>
          <cell r="K1238">
            <v>0.91080000000000005</v>
          </cell>
          <cell r="L1238">
            <v>0</v>
          </cell>
          <cell r="M1238">
            <v>20100601</v>
          </cell>
          <cell r="N1238">
            <v>0</v>
          </cell>
          <cell r="O1238">
            <v>20101201</v>
          </cell>
        </row>
        <row r="1239">
          <cell r="A1239" t="str">
            <v>11481 0</v>
          </cell>
          <cell r="B1239" t="str">
            <v>NORETHINDRONE A-E ESTRADIOL
(JUNEL, MICROGESTIN, LOESTRIN)</v>
          </cell>
          <cell r="C1239">
            <v>11481</v>
          </cell>
          <cell r="D1239">
            <v>0</v>
          </cell>
          <cell r="E1239" t="str">
            <v>1-0.02mg</v>
          </cell>
          <cell r="F1239" t="str">
            <v>TABLET</v>
          </cell>
          <cell r="G1239" t="str">
            <v>TAB</v>
          </cell>
          <cell r="H1239"/>
          <cell r="I1239">
            <v>0.99480000000000002</v>
          </cell>
          <cell r="J1239"/>
          <cell r="K1239">
            <v>0.99480000000000002</v>
          </cell>
          <cell r="L1239">
            <v>0</v>
          </cell>
          <cell r="M1239">
            <v>20100601</v>
          </cell>
          <cell r="N1239">
            <v>0</v>
          </cell>
          <cell r="O1239">
            <v>20101201</v>
          </cell>
        </row>
        <row r="1240">
          <cell r="A1240" t="str">
            <v>68105 0</v>
          </cell>
          <cell r="B1240" t="str">
            <v>NORETHINDRONE A-E ESTRADIOL/FERROUS FUMARATE
(ESTROSTEP FE, TRI-LEGEST FE, TILIA FE)</v>
          </cell>
          <cell r="C1240">
            <v>68105</v>
          </cell>
          <cell r="D1240">
            <v>0</v>
          </cell>
          <cell r="E1240" t="str">
            <v>5-7-9-7</v>
          </cell>
          <cell r="F1240" t="str">
            <v>TABLET</v>
          </cell>
          <cell r="G1240" t="str">
            <v>TAB</v>
          </cell>
          <cell r="H1240"/>
          <cell r="I1240">
            <v>1.2416</v>
          </cell>
          <cell r="J1240"/>
          <cell r="K1240">
            <v>1.2416</v>
          </cell>
          <cell r="L1240">
            <v>0</v>
          </cell>
          <cell r="M1240">
            <v>20100901</v>
          </cell>
          <cell r="N1240">
            <v>0</v>
          </cell>
          <cell r="O1240">
            <v>20101201</v>
          </cell>
        </row>
        <row r="1241">
          <cell r="A1241" t="str">
            <v>11520 0</v>
          </cell>
          <cell r="B1241" t="str">
            <v>NORETHINDRONE
(ERRIN, CAMILA, JOLIVETTE, ORTHO MICRONOR)</v>
          </cell>
          <cell r="C1241">
            <v>11520</v>
          </cell>
          <cell r="D1241">
            <v>0</v>
          </cell>
          <cell r="E1241" t="str">
            <v>0.35 mg</v>
          </cell>
          <cell r="F1241" t="str">
            <v>TABLET</v>
          </cell>
          <cell r="G1241" t="str">
            <v>TAB</v>
          </cell>
          <cell r="H1241"/>
          <cell r="I1241">
            <v>0.82969999999999999</v>
          </cell>
          <cell r="J1241"/>
          <cell r="K1241">
            <v>0.82969999999999999</v>
          </cell>
          <cell r="L1241">
            <v>0</v>
          </cell>
          <cell r="M1241">
            <v>20100601</v>
          </cell>
          <cell r="N1241">
            <v>0</v>
          </cell>
          <cell r="O1241">
            <v>20101201</v>
          </cell>
        </row>
        <row r="1242">
          <cell r="A1242" t="str">
            <v>11470 0</v>
          </cell>
          <cell r="B1242" t="str">
            <v>NORETHINDRONE/ETHINYL ESTRADIOL (BALZIVA, OVCON-35, ZENCHENT)</v>
          </cell>
          <cell r="C1242">
            <v>11470</v>
          </cell>
          <cell r="D1242">
            <v>0</v>
          </cell>
          <cell r="E1242" t="str">
            <v>0.4 mg/35 mcg</v>
          </cell>
          <cell r="F1242" t="str">
            <v>TABLET</v>
          </cell>
          <cell r="G1242" t="str">
            <v>TAB</v>
          </cell>
          <cell r="H1242"/>
          <cell r="I1242">
            <v>0.88619999999999999</v>
          </cell>
          <cell r="J1242"/>
          <cell r="K1242">
            <v>0.88619999999999999</v>
          </cell>
          <cell r="L1242">
            <v>0</v>
          </cell>
          <cell r="M1242">
            <v>20100601</v>
          </cell>
          <cell r="N1242">
            <v>0</v>
          </cell>
          <cell r="O1242">
            <v>20101201</v>
          </cell>
        </row>
        <row r="1243">
          <cell r="A1243" t="str">
            <v>11471 0</v>
          </cell>
          <cell r="B1243" t="str">
            <v>NORETHINDRONE/ETHINYL ESTRADIOL (BREVICON, MODICON, NECON 0.5/35)</v>
          </cell>
          <cell r="C1243">
            <v>11471</v>
          </cell>
          <cell r="D1243">
            <v>0</v>
          </cell>
          <cell r="E1243" t="str">
            <v>0.5 mg/35 mcg</v>
          </cell>
          <cell r="F1243" t="str">
            <v>TABLET</v>
          </cell>
          <cell r="G1243" t="str">
            <v>TAB</v>
          </cell>
          <cell r="H1243"/>
          <cell r="I1243">
            <v>0.80700000000000005</v>
          </cell>
          <cell r="J1243"/>
          <cell r="K1243">
            <v>0.80700000000000005</v>
          </cell>
          <cell r="L1243">
            <v>0</v>
          </cell>
          <cell r="M1243">
            <v>20100601</v>
          </cell>
          <cell r="N1243">
            <v>0</v>
          </cell>
          <cell r="O1243">
            <v>20101201</v>
          </cell>
        </row>
        <row r="1244">
          <cell r="A1244" t="str">
            <v>11474 0</v>
          </cell>
          <cell r="B1244" t="str">
            <v>NORETHINDRONE/ETHINYL ESTRADIOL (NECON 1/35, NORINYL 1+35, ORTHO-NOVUM 1/35)</v>
          </cell>
          <cell r="C1244">
            <v>11474</v>
          </cell>
          <cell r="D1244">
            <v>0</v>
          </cell>
          <cell r="E1244" t="str">
            <v>1 mg/35 mcg</v>
          </cell>
          <cell r="F1244" t="str">
            <v>TABLET</v>
          </cell>
          <cell r="G1244" t="str">
            <v>TAB</v>
          </cell>
          <cell r="H1244"/>
          <cell r="I1244">
            <v>0.72960000000000003</v>
          </cell>
          <cell r="J1244"/>
          <cell r="K1244">
            <v>0.72960000000000003</v>
          </cell>
          <cell r="L1244">
            <v>0</v>
          </cell>
          <cell r="M1244">
            <v>20090310</v>
          </cell>
          <cell r="N1244">
            <v>0</v>
          </cell>
          <cell r="O1244">
            <v>20101201</v>
          </cell>
        </row>
        <row r="1245">
          <cell r="A1245" t="str">
            <v>11477 0</v>
          </cell>
          <cell r="B1245" t="str">
            <v>NORETHINDRONE/ETHINYL ESTRADIOL (NECON 7/7/7, NORTREL 7/7/7, ORTHO-NOVUM 7/7/7)</v>
          </cell>
          <cell r="C1245">
            <v>11477</v>
          </cell>
          <cell r="D1245">
            <v>0</v>
          </cell>
          <cell r="E1245" t="str">
            <v>.5-35/0.75-35/1-35 mg-mcg</v>
          </cell>
          <cell r="F1245" t="str">
            <v>TABLET</v>
          </cell>
          <cell r="G1245" t="str">
            <v>TAB</v>
          </cell>
          <cell r="H1245"/>
          <cell r="I1245">
            <v>0.80900000000000005</v>
          </cell>
          <cell r="J1245"/>
          <cell r="K1245">
            <v>0.80900000000000005</v>
          </cell>
          <cell r="L1245">
            <v>0</v>
          </cell>
          <cell r="M1245">
            <v>20100601</v>
          </cell>
          <cell r="N1245">
            <v>0</v>
          </cell>
          <cell r="O1245">
            <v>20101201</v>
          </cell>
        </row>
        <row r="1246">
          <cell r="A1246" t="str">
            <v>11461 0</v>
          </cell>
          <cell r="B1246" t="str">
            <v>NORETHINDRONE/MESTRANOL (NECON 1/50, NORINYL 1+50, ORTHO-NOVUM 1/50</v>
          </cell>
          <cell r="C1246">
            <v>11461</v>
          </cell>
          <cell r="D1246">
            <v>0</v>
          </cell>
          <cell r="E1246" t="str">
            <v>1 mg/50 mcg</v>
          </cell>
          <cell r="F1246" t="str">
            <v>TABLET</v>
          </cell>
          <cell r="G1246" t="str">
            <v>TAB</v>
          </cell>
          <cell r="H1246"/>
          <cell r="I1246">
            <v>1.6043000000000001</v>
          </cell>
          <cell r="J1246">
            <v>0.97809999999999997</v>
          </cell>
          <cell r="K1246">
            <v>0.97809999999999997</v>
          </cell>
          <cell r="L1246">
            <v>-0.39032599887801533</v>
          </cell>
          <cell r="M1246">
            <v>20101201</v>
          </cell>
          <cell r="N1246">
            <v>0</v>
          </cell>
          <cell r="O1246">
            <v>20101201</v>
          </cell>
        </row>
        <row r="1247">
          <cell r="A1247" t="str">
            <v>18126 0</v>
          </cell>
          <cell r="B1247" t="str">
            <v>NORGESTIMATE-ETHINYL ESTRADIOL</v>
          </cell>
          <cell r="C1247">
            <v>18126</v>
          </cell>
          <cell r="D1247">
            <v>0</v>
          </cell>
          <cell r="E1247" t="str">
            <v>7 days X 3 LO</v>
          </cell>
          <cell r="F1247" t="str">
            <v>TABLET</v>
          </cell>
          <cell r="G1247" t="str">
            <v>TAB</v>
          </cell>
          <cell r="H1247"/>
          <cell r="I1247">
            <v>0</v>
          </cell>
          <cell r="J1247"/>
          <cell r="K1247">
            <v>0</v>
          </cell>
          <cell r="L1247">
            <v>0</v>
          </cell>
          <cell r="M1247">
            <v>20091201</v>
          </cell>
          <cell r="N1247">
            <v>20100901</v>
          </cell>
          <cell r="O1247">
            <v>20101201</v>
          </cell>
        </row>
        <row r="1248">
          <cell r="A1248" t="str">
            <v>11300 0</v>
          </cell>
          <cell r="B1248" t="str">
            <v>NORGESTIMATE-ETHINYL ESTRADIOL (ORTHO-CYCLEN, SPRINTEC, MONONESSA)</v>
          </cell>
          <cell r="C1248">
            <v>11300</v>
          </cell>
          <cell r="D1248">
            <v>0</v>
          </cell>
          <cell r="E1248" t="str">
            <v>0.25 mg/35 mcg</v>
          </cell>
          <cell r="F1248" t="str">
            <v>TABLET</v>
          </cell>
          <cell r="G1248" t="str">
            <v>TAB</v>
          </cell>
          <cell r="H1248"/>
          <cell r="I1248">
            <v>0.59870000000000001</v>
          </cell>
          <cell r="J1248"/>
          <cell r="K1248">
            <v>0.59870000000000001</v>
          </cell>
          <cell r="L1248">
            <v>0</v>
          </cell>
          <cell r="M1248">
            <v>20090610</v>
          </cell>
          <cell r="N1248">
            <v>0</v>
          </cell>
          <cell r="O1248">
            <v>20101201</v>
          </cell>
        </row>
        <row r="1249">
          <cell r="A1249" t="str">
            <v>11301 0</v>
          </cell>
          <cell r="B1249" t="str">
            <v>NORGESTIMATE-ETHINYL ESTRADIOL (TRI-SPRINTEC, ORTHO TRI-CYCLEN, TRINESSA)</v>
          </cell>
          <cell r="C1249">
            <v>11301</v>
          </cell>
          <cell r="D1249">
            <v>0</v>
          </cell>
          <cell r="E1249" t="str">
            <v>7-7-7</v>
          </cell>
          <cell r="F1249" t="str">
            <v>TABLET</v>
          </cell>
          <cell r="G1249" t="str">
            <v>TAB</v>
          </cell>
          <cell r="H1249"/>
          <cell r="I1249">
            <v>0.55310000000000004</v>
          </cell>
          <cell r="J1249">
            <v>0.58340000000000003</v>
          </cell>
          <cell r="K1249">
            <v>0.58340000000000003</v>
          </cell>
          <cell r="L1249">
            <v>5.4782137045742196E-2</v>
          </cell>
          <cell r="M1249">
            <v>20101201</v>
          </cell>
          <cell r="N1249">
            <v>0</v>
          </cell>
          <cell r="O1249">
            <v>20101201</v>
          </cell>
        </row>
        <row r="1250">
          <cell r="A1250" t="str">
            <v>11500 0</v>
          </cell>
          <cell r="B1250" t="str">
            <v>NORGESTREL/ETHINYL ESTRADIOL (LO/OVRAL, LOW-OGESTREL)</v>
          </cell>
          <cell r="C1250">
            <v>11500</v>
          </cell>
          <cell r="D1250">
            <v>0</v>
          </cell>
          <cell r="E1250" t="str">
            <v>0.3 mg/30 mcg</v>
          </cell>
          <cell r="F1250" t="str">
            <v>TABLET</v>
          </cell>
          <cell r="G1250" t="str">
            <v>TAB</v>
          </cell>
          <cell r="H1250"/>
          <cell r="I1250">
            <v>0.8468</v>
          </cell>
          <cell r="J1250"/>
          <cell r="K1250">
            <v>0.8468</v>
          </cell>
          <cell r="L1250">
            <v>0</v>
          </cell>
          <cell r="M1250">
            <v>20100601</v>
          </cell>
          <cell r="N1250">
            <v>0</v>
          </cell>
          <cell r="O1250">
            <v>20101201</v>
          </cell>
        </row>
        <row r="1251">
          <cell r="A1251" t="str">
            <v>11501 0</v>
          </cell>
          <cell r="B1251" t="str">
            <v>NORGESTREL/ETHINYL ESTRADIOL (OGESTREL)</v>
          </cell>
          <cell r="C1251">
            <v>11501</v>
          </cell>
          <cell r="D1251">
            <v>0</v>
          </cell>
          <cell r="E1251" t="str">
            <v>0.5 mg/50 mcg</v>
          </cell>
          <cell r="F1251" t="str">
            <v>TABLET</v>
          </cell>
          <cell r="G1251" t="str">
            <v>TAB</v>
          </cell>
          <cell r="H1251"/>
          <cell r="I1251">
            <v>1.4910000000000001</v>
          </cell>
          <cell r="J1251"/>
          <cell r="K1251">
            <v>1.4910000000000001</v>
          </cell>
          <cell r="L1251">
            <v>0</v>
          </cell>
          <cell r="M1251">
            <v>20100901</v>
          </cell>
          <cell r="N1251">
            <v>0</v>
          </cell>
          <cell r="O1251">
            <v>20101201</v>
          </cell>
        </row>
        <row r="1252">
          <cell r="A1252" t="str">
            <v>16529 0</v>
          </cell>
          <cell r="B1252" t="str">
            <v>NORTRIPTYLINE HCL</v>
          </cell>
          <cell r="C1252">
            <v>16529</v>
          </cell>
          <cell r="D1252">
            <v>0</v>
          </cell>
          <cell r="E1252" t="str">
            <v>10 mg</v>
          </cell>
          <cell r="F1252" t="str">
            <v>CAPSULE</v>
          </cell>
          <cell r="G1252" t="str">
            <v>CAP</v>
          </cell>
          <cell r="H1252"/>
          <cell r="I1252">
            <v>4.0500000000000001E-2</v>
          </cell>
          <cell r="J1252"/>
          <cell r="K1252">
            <v>4.0500000000000001E-2</v>
          </cell>
          <cell r="L1252">
            <v>0</v>
          </cell>
          <cell r="M1252">
            <v>20100601</v>
          </cell>
          <cell r="N1252">
            <v>0</v>
          </cell>
          <cell r="O1252">
            <v>20101201</v>
          </cell>
        </row>
        <row r="1253">
          <cell r="A1253" t="str">
            <v>16535 0</v>
          </cell>
          <cell r="B1253" t="str">
            <v>NORTRIPTYLINE HCL</v>
          </cell>
          <cell r="C1253">
            <v>16535</v>
          </cell>
          <cell r="D1253">
            <v>0</v>
          </cell>
          <cell r="E1253" t="str">
            <v>10 mg/5 ml</v>
          </cell>
          <cell r="F1253" t="str">
            <v>MILLILITER</v>
          </cell>
          <cell r="G1253" t="str">
            <v>SOLN</v>
          </cell>
          <cell r="H1253"/>
          <cell r="I1253">
            <v>8.6400000000000005E-2</v>
          </cell>
          <cell r="J1253"/>
          <cell r="K1253">
            <v>8.6400000000000005E-2</v>
          </cell>
          <cell r="L1253">
            <v>0</v>
          </cell>
          <cell r="M1253">
            <v>20060910</v>
          </cell>
          <cell r="N1253">
            <v>20070310</v>
          </cell>
          <cell r="O1253">
            <v>20070310</v>
          </cell>
        </row>
        <row r="1254">
          <cell r="A1254" t="str">
            <v>16532 0</v>
          </cell>
          <cell r="B1254" t="str">
            <v>NORTRIPTYLINE HCL</v>
          </cell>
          <cell r="C1254">
            <v>16532</v>
          </cell>
          <cell r="D1254">
            <v>0</v>
          </cell>
          <cell r="E1254" t="str">
            <v>25 mg</v>
          </cell>
          <cell r="F1254" t="str">
            <v>CAPSULE</v>
          </cell>
          <cell r="G1254" t="str">
            <v>CAP</v>
          </cell>
          <cell r="H1254"/>
          <cell r="I1254">
            <v>5.2200000000000003E-2</v>
          </cell>
          <cell r="J1254"/>
          <cell r="K1254">
            <v>5.2200000000000003E-2</v>
          </cell>
          <cell r="L1254">
            <v>0</v>
          </cell>
          <cell r="M1254">
            <v>20090901</v>
          </cell>
          <cell r="N1254">
            <v>0</v>
          </cell>
          <cell r="O1254">
            <v>20101201</v>
          </cell>
        </row>
        <row r="1255">
          <cell r="A1255" t="str">
            <v>16533 0</v>
          </cell>
          <cell r="B1255" t="str">
            <v>NORTRIPTYLINE HCL</v>
          </cell>
          <cell r="C1255">
            <v>16533</v>
          </cell>
          <cell r="D1255">
            <v>0</v>
          </cell>
          <cell r="E1255" t="str">
            <v>50 mg</v>
          </cell>
          <cell r="F1255" t="str">
            <v>CAPSULE</v>
          </cell>
          <cell r="G1255" t="str">
            <v>CAP</v>
          </cell>
          <cell r="H1255"/>
          <cell r="I1255">
            <v>6.6000000000000003E-2</v>
          </cell>
          <cell r="J1255"/>
          <cell r="K1255">
            <v>6.6000000000000003E-2</v>
          </cell>
          <cell r="L1255">
            <v>0</v>
          </cell>
          <cell r="M1255">
            <v>20100601</v>
          </cell>
          <cell r="N1255">
            <v>0</v>
          </cell>
          <cell r="O1255">
            <v>20101201</v>
          </cell>
        </row>
        <row r="1256">
          <cell r="A1256" t="str">
            <v>16534 0</v>
          </cell>
          <cell r="B1256" t="str">
            <v>NORTRIPTYLINE HCL</v>
          </cell>
          <cell r="C1256">
            <v>16534</v>
          </cell>
          <cell r="D1256">
            <v>0</v>
          </cell>
          <cell r="E1256" t="str">
            <v>75 mg</v>
          </cell>
          <cell r="F1256" t="str">
            <v>CAPSULE</v>
          </cell>
          <cell r="G1256" t="str">
            <v>CAP</v>
          </cell>
          <cell r="H1256"/>
          <cell r="I1256">
            <v>9.2999999999999999E-2</v>
          </cell>
          <cell r="J1256"/>
          <cell r="K1256">
            <v>9.2999999999999999E-2</v>
          </cell>
          <cell r="L1256">
            <v>0</v>
          </cell>
          <cell r="M1256">
            <v>20090901</v>
          </cell>
          <cell r="N1256">
            <v>0</v>
          </cell>
          <cell r="O1256">
            <v>20101201</v>
          </cell>
        </row>
        <row r="1257">
          <cell r="A1257" t="str">
            <v>30140 0</v>
          </cell>
          <cell r="B1257" t="str">
            <v>NYSTATIN</v>
          </cell>
          <cell r="C1257">
            <v>30140</v>
          </cell>
          <cell r="D1257">
            <v>0</v>
          </cell>
          <cell r="E1257" t="str">
            <v>100,000 units/gm</v>
          </cell>
          <cell r="F1257" t="str">
            <v>GRAM</v>
          </cell>
          <cell r="G1257" t="str">
            <v>CRM</v>
          </cell>
          <cell r="H1257"/>
          <cell r="I1257">
            <v>9.2999999999999999E-2</v>
          </cell>
          <cell r="J1257"/>
          <cell r="K1257">
            <v>9.2999999999999999E-2</v>
          </cell>
          <cell r="L1257">
            <v>0</v>
          </cell>
          <cell r="M1257">
            <v>20100601</v>
          </cell>
          <cell r="N1257">
            <v>0</v>
          </cell>
          <cell r="O1257">
            <v>20101201</v>
          </cell>
        </row>
        <row r="1258">
          <cell r="A1258" t="str">
            <v>30150 0</v>
          </cell>
          <cell r="B1258" t="str">
            <v>NYSTATIN</v>
          </cell>
          <cell r="C1258">
            <v>30150</v>
          </cell>
          <cell r="D1258">
            <v>0</v>
          </cell>
          <cell r="E1258" t="str">
            <v>100,000 units/gm</v>
          </cell>
          <cell r="F1258" t="str">
            <v>GRAM</v>
          </cell>
          <cell r="G1258" t="str">
            <v>OINT</v>
          </cell>
          <cell r="H1258"/>
          <cell r="I1258">
            <v>0.13439999999999999</v>
          </cell>
          <cell r="J1258"/>
          <cell r="K1258">
            <v>0.13439999999999999</v>
          </cell>
          <cell r="L1258">
            <v>0</v>
          </cell>
          <cell r="M1258">
            <v>20100301</v>
          </cell>
          <cell r="N1258">
            <v>0</v>
          </cell>
          <cell r="O1258">
            <v>20101201</v>
          </cell>
        </row>
        <row r="1259">
          <cell r="A1259" t="str">
            <v>30160 0</v>
          </cell>
          <cell r="B1259" t="str">
            <v>NYSTATIN</v>
          </cell>
          <cell r="C1259">
            <v>30160</v>
          </cell>
          <cell r="D1259">
            <v>0</v>
          </cell>
          <cell r="E1259" t="str">
            <v>100,000 units/gm</v>
          </cell>
          <cell r="F1259" t="str">
            <v>GRAM</v>
          </cell>
          <cell r="G1259" t="str">
            <v>POWDER</v>
          </cell>
          <cell r="H1259"/>
          <cell r="I1259">
            <v>0.41039999999999999</v>
          </cell>
          <cell r="J1259"/>
          <cell r="K1259">
            <v>0.41039999999999999</v>
          </cell>
          <cell r="L1259">
            <v>0</v>
          </cell>
          <cell r="M1259">
            <v>20100901</v>
          </cell>
          <cell r="N1259">
            <v>0</v>
          </cell>
          <cell r="O1259">
            <v>20101201</v>
          </cell>
        </row>
        <row r="1260">
          <cell r="A1260" t="str">
            <v>42440 0</v>
          </cell>
          <cell r="B1260" t="str">
            <v>NYSTATIN</v>
          </cell>
          <cell r="C1260">
            <v>42440</v>
          </cell>
          <cell r="D1260">
            <v>0</v>
          </cell>
          <cell r="E1260" t="str">
            <v>100,000 units/ml</v>
          </cell>
          <cell r="F1260" t="str">
            <v>MILLILITER</v>
          </cell>
          <cell r="G1260" t="str">
            <v>SUSP</v>
          </cell>
          <cell r="H1260"/>
          <cell r="I1260">
            <v>6.4399999999999999E-2</v>
          </cell>
          <cell r="J1260"/>
          <cell r="K1260">
            <v>6.4399999999999999E-2</v>
          </cell>
          <cell r="L1260">
            <v>0</v>
          </cell>
          <cell r="M1260">
            <v>20100601</v>
          </cell>
          <cell r="N1260">
            <v>0</v>
          </cell>
          <cell r="O1260">
            <v>20101201</v>
          </cell>
        </row>
        <row r="1261">
          <cell r="A1261" t="str">
            <v>42452 0</v>
          </cell>
          <cell r="B1261" t="str">
            <v>NYSTATIN</v>
          </cell>
          <cell r="C1261">
            <v>42452</v>
          </cell>
          <cell r="D1261">
            <v>0</v>
          </cell>
          <cell r="E1261" t="str">
            <v>500,000 units</v>
          </cell>
          <cell r="F1261" t="str">
            <v>TABLET</v>
          </cell>
          <cell r="G1261" t="str">
            <v>TAB</v>
          </cell>
          <cell r="H1261"/>
          <cell r="I1261">
            <v>0.35630000000000001</v>
          </cell>
          <cell r="J1261"/>
          <cell r="K1261">
            <v>0.35630000000000001</v>
          </cell>
          <cell r="L1261">
            <v>0</v>
          </cell>
          <cell r="M1261">
            <v>20020405</v>
          </cell>
          <cell r="N1261">
            <v>20020906</v>
          </cell>
          <cell r="O1261">
            <v>20030305</v>
          </cell>
        </row>
        <row r="1262">
          <cell r="A1262" t="str">
            <v>14007 0</v>
          </cell>
          <cell r="B1262" t="str">
            <v>NYSTATIN/TRIAMCINOLONE</v>
          </cell>
          <cell r="C1262">
            <v>14007</v>
          </cell>
          <cell r="D1262">
            <v>0</v>
          </cell>
          <cell r="E1262" t="str">
            <v>100,000 units/gm; 0.1%</v>
          </cell>
          <cell r="F1262" t="str">
            <v>GRAM</v>
          </cell>
          <cell r="G1262" t="str">
            <v>CRM</v>
          </cell>
          <cell r="H1262"/>
          <cell r="I1262">
            <v>7.4399999999999994E-2</v>
          </cell>
          <cell r="J1262"/>
          <cell r="K1262">
            <v>7.4399999999999994E-2</v>
          </cell>
          <cell r="L1262">
            <v>0</v>
          </cell>
          <cell r="M1262">
            <v>20100601</v>
          </cell>
          <cell r="N1262">
            <v>0</v>
          </cell>
          <cell r="O1262">
            <v>20101201</v>
          </cell>
        </row>
        <row r="1263">
          <cell r="A1263" t="str">
            <v>14008 0</v>
          </cell>
          <cell r="B1263" t="str">
            <v>NYSTATIN/TRIAMCINOLONE</v>
          </cell>
          <cell r="C1263">
            <v>14008</v>
          </cell>
          <cell r="D1263">
            <v>0</v>
          </cell>
          <cell r="E1263" t="str">
            <v>100,000 units/gm; 0.1%</v>
          </cell>
          <cell r="F1263" t="str">
            <v>GRAM</v>
          </cell>
          <cell r="G1263" t="str">
            <v>OINT</v>
          </cell>
          <cell r="H1263"/>
          <cell r="I1263">
            <v>8.4000000000000005E-2</v>
          </cell>
          <cell r="J1263"/>
          <cell r="K1263">
            <v>8.4000000000000005E-2</v>
          </cell>
          <cell r="L1263">
            <v>0</v>
          </cell>
          <cell r="M1263">
            <v>20100901</v>
          </cell>
          <cell r="N1263">
            <v>0</v>
          </cell>
          <cell r="O1263">
            <v>20101201</v>
          </cell>
        </row>
        <row r="1264">
          <cell r="A1264" t="str">
            <v>21767 0</v>
          </cell>
          <cell r="B1264" t="str">
            <v>OCTREOTIDE ACETATE</v>
          </cell>
          <cell r="C1264">
            <v>21767</v>
          </cell>
          <cell r="D1264">
            <v>0</v>
          </cell>
          <cell r="E1264" t="str">
            <v>100 mcg/ml</v>
          </cell>
          <cell r="F1264" t="str">
            <v>EACH</v>
          </cell>
          <cell r="G1264" t="str">
            <v>VIAL</v>
          </cell>
          <cell r="H1264"/>
          <cell r="I1264">
            <v>4.8788999999999998</v>
          </cell>
          <cell r="J1264"/>
          <cell r="K1264">
            <v>4.8788999999999998</v>
          </cell>
          <cell r="L1264">
            <v>0</v>
          </cell>
          <cell r="M1264">
            <v>20100901</v>
          </cell>
          <cell r="N1264">
            <v>0</v>
          </cell>
          <cell r="O1264">
            <v>20101201</v>
          </cell>
        </row>
        <row r="1265">
          <cell r="A1265" t="str">
            <v>26542 0</v>
          </cell>
          <cell r="B1265" t="str">
            <v>OCTREOTIDE ACETATE</v>
          </cell>
          <cell r="C1265">
            <v>26542</v>
          </cell>
          <cell r="D1265">
            <v>0</v>
          </cell>
          <cell r="E1265" t="str">
            <v>1000 mcg/ml</v>
          </cell>
          <cell r="F1265" t="str">
            <v>MILLILITER</v>
          </cell>
          <cell r="G1265" t="str">
            <v>INJ</v>
          </cell>
          <cell r="H1265"/>
          <cell r="I1265">
            <v>42.107999999999997</v>
          </cell>
          <cell r="J1265"/>
          <cell r="K1265">
            <v>42.107999999999997</v>
          </cell>
          <cell r="L1265">
            <v>0</v>
          </cell>
          <cell r="M1265">
            <v>20090901</v>
          </cell>
          <cell r="N1265">
            <v>0</v>
          </cell>
          <cell r="O1265">
            <v>20101201</v>
          </cell>
        </row>
        <row r="1266">
          <cell r="A1266" t="str">
            <v>26541 0</v>
          </cell>
          <cell r="B1266" t="str">
            <v>OCTREOTIDE ACETATE</v>
          </cell>
          <cell r="C1266">
            <v>26541</v>
          </cell>
          <cell r="D1266">
            <v>0</v>
          </cell>
          <cell r="E1266" t="str">
            <v>200 mcg/ml</v>
          </cell>
          <cell r="F1266" t="str">
            <v>MILLILITER</v>
          </cell>
          <cell r="G1266" t="str">
            <v>VIAL</v>
          </cell>
          <cell r="H1266"/>
          <cell r="I1266">
            <v>9.1470000000000002</v>
          </cell>
          <cell r="J1266"/>
          <cell r="K1266">
            <v>9.1470000000000002</v>
          </cell>
          <cell r="L1266">
            <v>0</v>
          </cell>
          <cell r="M1266">
            <v>20100601</v>
          </cell>
          <cell r="N1266">
            <v>0</v>
          </cell>
          <cell r="O1266">
            <v>20101201</v>
          </cell>
        </row>
        <row r="1267">
          <cell r="A1267" t="str">
            <v>21766 0</v>
          </cell>
          <cell r="B1267" t="str">
            <v>OCTREOTIDE ACETATE</v>
          </cell>
          <cell r="C1267">
            <v>21766</v>
          </cell>
          <cell r="D1267">
            <v>0</v>
          </cell>
          <cell r="E1267" t="str">
            <v>500 mcg/ml</v>
          </cell>
          <cell r="F1267" t="str">
            <v>EACH</v>
          </cell>
          <cell r="G1267" t="str">
            <v>VIAL</v>
          </cell>
          <cell r="H1267"/>
          <cell r="I1267">
            <v>21.78</v>
          </cell>
          <cell r="J1267"/>
          <cell r="K1267">
            <v>21.78</v>
          </cell>
          <cell r="L1267">
            <v>0</v>
          </cell>
          <cell r="M1267">
            <v>20090901</v>
          </cell>
          <cell r="N1267">
            <v>0</v>
          </cell>
          <cell r="O1267">
            <v>20101201</v>
          </cell>
        </row>
        <row r="1268">
          <cell r="A1268" t="str">
            <v>13880 0</v>
          </cell>
          <cell r="B1268" t="str">
            <v>OFLOXACIN</v>
          </cell>
          <cell r="C1268">
            <v>13880</v>
          </cell>
          <cell r="D1268">
            <v>0</v>
          </cell>
          <cell r="E1268">
            <v>3.0000000000000001E-3</v>
          </cell>
          <cell r="F1268" t="str">
            <v>MILLILITER</v>
          </cell>
          <cell r="G1268" t="str">
            <v>OTIC SOLN</v>
          </cell>
          <cell r="H1268"/>
          <cell r="I1268">
            <v>0.624</v>
          </cell>
          <cell r="J1268"/>
          <cell r="K1268">
            <v>0.624</v>
          </cell>
          <cell r="L1268">
            <v>0</v>
          </cell>
          <cell r="M1268">
            <v>20100901</v>
          </cell>
          <cell r="N1268">
            <v>0</v>
          </cell>
          <cell r="O1268">
            <v>20101201</v>
          </cell>
        </row>
        <row r="1269">
          <cell r="A1269" t="str">
            <v>36600 0</v>
          </cell>
          <cell r="B1269" t="str">
            <v>OFLOXACIN</v>
          </cell>
          <cell r="C1269">
            <v>36600</v>
          </cell>
          <cell r="D1269">
            <v>0</v>
          </cell>
          <cell r="E1269" t="str">
            <v>0.3%</v>
          </cell>
          <cell r="F1269" t="str">
            <v>MILLILITER</v>
          </cell>
          <cell r="G1269" t="str">
            <v>OPTH SOLN</v>
          </cell>
          <cell r="H1269"/>
          <cell r="I1269">
            <v>0.41699999999999998</v>
          </cell>
          <cell r="J1269"/>
          <cell r="K1269">
            <v>0.41699999999999998</v>
          </cell>
          <cell r="L1269">
            <v>0</v>
          </cell>
          <cell r="M1269">
            <v>20100601</v>
          </cell>
          <cell r="N1269">
            <v>0</v>
          </cell>
          <cell r="O1269">
            <v>20101201</v>
          </cell>
        </row>
        <row r="1270">
          <cell r="A1270" t="str">
            <v>43691 0</v>
          </cell>
          <cell r="B1270" t="str">
            <v>OFLOXACIN</v>
          </cell>
          <cell r="C1270">
            <v>43691</v>
          </cell>
          <cell r="D1270">
            <v>0</v>
          </cell>
          <cell r="E1270" t="str">
            <v>200 mg</v>
          </cell>
          <cell r="F1270" t="str">
            <v>TABLET</v>
          </cell>
          <cell r="G1270" t="str">
            <v>TAB</v>
          </cell>
          <cell r="H1270"/>
          <cell r="I1270">
            <v>4.4459</v>
          </cell>
          <cell r="J1270"/>
          <cell r="K1270">
            <v>4.4459</v>
          </cell>
          <cell r="L1270">
            <v>0</v>
          </cell>
          <cell r="M1270">
            <v>20100901</v>
          </cell>
          <cell r="N1270">
            <v>0</v>
          </cell>
          <cell r="O1270">
            <v>20101201</v>
          </cell>
        </row>
        <row r="1271">
          <cell r="A1271" t="str">
            <v>43692 0</v>
          </cell>
          <cell r="B1271" t="str">
            <v>OFLOXACIN</v>
          </cell>
          <cell r="C1271">
            <v>43692</v>
          </cell>
          <cell r="D1271">
            <v>0</v>
          </cell>
          <cell r="E1271" t="str">
            <v>300 mg</v>
          </cell>
          <cell r="F1271" t="str">
            <v>TABLET</v>
          </cell>
          <cell r="G1271" t="str">
            <v>TAB</v>
          </cell>
          <cell r="H1271"/>
          <cell r="I1271">
            <v>6.6242000000000001</v>
          </cell>
          <cell r="J1271"/>
          <cell r="K1271">
            <v>6.6242000000000001</v>
          </cell>
          <cell r="L1271">
            <v>0</v>
          </cell>
          <cell r="M1271">
            <v>20090901</v>
          </cell>
          <cell r="N1271">
            <v>20091201</v>
          </cell>
          <cell r="O1271">
            <v>20091201</v>
          </cell>
        </row>
        <row r="1272">
          <cell r="A1272" t="str">
            <v>43693 0</v>
          </cell>
          <cell r="B1272" t="str">
            <v>OFLOXACIN</v>
          </cell>
          <cell r="C1272">
            <v>43693</v>
          </cell>
          <cell r="D1272">
            <v>0</v>
          </cell>
          <cell r="E1272" t="str">
            <v>400 mg</v>
          </cell>
          <cell r="F1272" t="str">
            <v>TABLET</v>
          </cell>
          <cell r="G1272" t="str">
            <v>TAB</v>
          </cell>
          <cell r="H1272"/>
          <cell r="I1272">
            <v>5.5792999999999999</v>
          </cell>
          <cell r="J1272"/>
          <cell r="K1272">
            <v>5.5792999999999999</v>
          </cell>
          <cell r="L1272">
            <v>0</v>
          </cell>
          <cell r="M1272">
            <v>20100901</v>
          </cell>
          <cell r="N1272">
            <v>0</v>
          </cell>
          <cell r="O1272">
            <v>20101201</v>
          </cell>
        </row>
        <row r="1273">
          <cell r="A1273" t="str">
            <v>92989 0</v>
          </cell>
          <cell r="B1273" t="str">
            <v>OMEPRAZOLE</v>
          </cell>
          <cell r="C1273">
            <v>92989</v>
          </cell>
          <cell r="D1273">
            <v>0</v>
          </cell>
          <cell r="E1273" t="str">
            <v>10 mg</v>
          </cell>
          <cell r="F1273" t="str">
            <v>CAPSULE</v>
          </cell>
          <cell r="G1273" t="str">
            <v>CAP, DR</v>
          </cell>
          <cell r="H1273"/>
          <cell r="I1273">
            <v>0.41599999999999998</v>
          </cell>
          <cell r="J1273"/>
          <cell r="K1273">
            <v>0.41599999999999998</v>
          </cell>
          <cell r="L1273">
            <v>0</v>
          </cell>
          <cell r="M1273">
            <v>20100901</v>
          </cell>
          <cell r="N1273">
            <v>0</v>
          </cell>
          <cell r="O1273">
            <v>20101201</v>
          </cell>
        </row>
        <row r="1274">
          <cell r="A1274" t="str">
            <v>22228 0</v>
          </cell>
          <cell r="B1274" t="str">
            <v>OMEPRAZOLE</v>
          </cell>
          <cell r="C1274">
            <v>22228</v>
          </cell>
          <cell r="D1274">
            <v>0</v>
          </cell>
          <cell r="E1274" t="str">
            <v>20 mg</v>
          </cell>
          <cell r="F1274" t="str">
            <v>TABLET</v>
          </cell>
          <cell r="G1274" t="str">
            <v>TAB, DR</v>
          </cell>
          <cell r="H1274"/>
          <cell r="I1274">
            <v>0.70489999999999997</v>
          </cell>
          <cell r="J1274"/>
          <cell r="K1274">
            <v>0.70489999999999997</v>
          </cell>
          <cell r="L1274">
            <v>0</v>
          </cell>
          <cell r="M1274">
            <v>20100901</v>
          </cell>
          <cell r="N1274">
            <v>0</v>
          </cell>
          <cell r="O1274">
            <v>20101201</v>
          </cell>
        </row>
        <row r="1275">
          <cell r="A1275" t="str">
            <v>4348 0</v>
          </cell>
          <cell r="B1275" t="str">
            <v>OMEPRAZOLE</v>
          </cell>
          <cell r="C1275">
            <v>4348</v>
          </cell>
          <cell r="D1275">
            <v>0</v>
          </cell>
          <cell r="E1275" t="str">
            <v>20 mg</v>
          </cell>
          <cell r="F1275" t="str">
            <v>CAPSULE</v>
          </cell>
          <cell r="G1275" t="str">
            <v>CAP, DR</v>
          </cell>
          <cell r="H1275"/>
          <cell r="I1275">
            <v>0.52810000000000001</v>
          </cell>
          <cell r="J1275"/>
          <cell r="K1275">
            <v>0.52810000000000001</v>
          </cell>
          <cell r="L1275">
            <v>0</v>
          </cell>
          <cell r="M1275">
            <v>20100901</v>
          </cell>
          <cell r="N1275">
            <v>0</v>
          </cell>
          <cell r="O1275">
            <v>20101201</v>
          </cell>
        </row>
        <row r="1276">
          <cell r="A1276" t="str">
            <v>92999 0</v>
          </cell>
          <cell r="B1276" t="str">
            <v>OMEPRAZOLE</v>
          </cell>
          <cell r="C1276">
            <v>92999</v>
          </cell>
          <cell r="D1276">
            <v>0</v>
          </cell>
          <cell r="E1276" t="str">
            <v>40 mg</v>
          </cell>
          <cell r="F1276" t="str">
            <v>CAPSULE</v>
          </cell>
          <cell r="G1276" t="str">
            <v>CAP, DR</v>
          </cell>
          <cell r="H1276"/>
          <cell r="I1276">
            <v>0.29220000000000002</v>
          </cell>
          <cell r="J1276"/>
          <cell r="K1276">
            <v>0.29220000000000002</v>
          </cell>
          <cell r="L1276">
            <v>0</v>
          </cell>
          <cell r="M1276">
            <v>20100901</v>
          </cell>
          <cell r="N1276">
            <v>0</v>
          </cell>
          <cell r="O1276">
            <v>20101201</v>
          </cell>
        </row>
        <row r="1277">
          <cell r="A1277" t="str">
            <v>8454 0</v>
          </cell>
          <cell r="B1277" t="str">
            <v>OMEPRAZOLE MAGNESIUM</v>
          </cell>
          <cell r="C1277">
            <v>8454</v>
          </cell>
          <cell r="D1277">
            <v>0</v>
          </cell>
          <cell r="E1277" t="str">
            <v>20 mg</v>
          </cell>
          <cell r="F1277" t="str">
            <v>TABLET</v>
          </cell>
          <cell r="G1277" t="str">
            <v>TAB</v>
          </cell>
          <cell r="H1277"/>
          <cell r="I1277">
            <v>0.70489999999999997</v>
          </cell>
          <cell r="J1277"/>
          <cell r="K1277">
            <v>0.70489999999999997</v>
          </cell>
          <cell r="L1277">
            <v>0</v>
          </cell>
          <cell r="M1277">
            <v>20100901</v>
          </cell>
          <cell r="N1277">
            <v>0</v>
          </cell>
          <cell r="O1277">
            <v>20101201</v>
          </cell>
        </row>
        <row r="1278">
          <cell r="A1278" t="str">
            <v>20045 0</v>
          </cell>
          <cell r="B1278" t="str">
            <v>ONDANSETRON</v>
          </cell>
          <cell r="C1278">
            <v>20045</v>
          </cell>
          <cell r="D1278">
            <v>0</v>
          </cell>
          <cell r="E1278" t="str">
            <v>4 mg</v>
          </cell>
          <cell r="F1278" t="str">
            <v>TABLET</v>
          </cell>
          <cell r="G1278" t="str">
            <v>TAB, orally disintegrating</v>
          </cell>
          <cell r="H1278"/>
          <cell r="I1278">
            <v>0.35759999999999997</v>
          </cell>
          <cell r="J1278">
            <v>0.36480000000000001</v>
          </cell>
          <cell r="K1278">
            <v>0.36480000000000001</v>
          </cell>
          <cell r="L1278">
            <v>2.0134228187919545E-2</v>
          </cell>
          <cell r="M1278">
            <v>20101201</v>
          </cell>
          <cell r="N1278">
            <v>0</v>
          </cell>
          <cell r="O1278">
            <v>20101201</v>
          </cell>
        </row>
        <row r="1279">
          <cell r="A1279" t="str">
            <v>20046 0</v>
          </cell>
          <cell r="B1279" t="str">
            <v>ONDANSETRON</v>
          </cell>
          <cell r="C1279">
            <v>20046</v>
          </cell>
          <cell r="D1279">
            <v>0</v>
          </cell>
          <cell r="E1279" t="str">
            <v>8 mg</v>
          </cell>
          <cell r="F1279" t="str">
            <v>TABLET</v>
          </cell>
          <cell r="G1279" t="str">
            <v>TAB, orally disintegrating</v>
          </cell>
          <cell r="H1279"/>
          <cell r="I1279">
            <v>0.69199999999999995</v>
          </cell>
          <cell r="J1279"/>
          <cell r="K1279">
            <v>0.69199999999999995</v>
          </cell>
          <cell r="L1279">
            <v>0</v>
          </cell>
          <cell r="M1279">
            <v>20100901</v>
          </cell>
          <cell r="N1279">
            <v>0</v>
          </cell>
          <cell r="O1279">
            <v>20101201</v>
          </cell>
        </row>
        <row r="1280">
          <cell r="A1280" t="str">
            <v>20011 0</v>
          </cell>
          <cell r="B1280" t="str">
            <v>ONDANSETRON HCL</v>
          </cell>
          <cell r="C1280">
            <v>20011</v>
          </cell>
          <cell r="D1280">
            <v>0</v>
          </cell>
          <cell r="E1280" t="str">
            <v>2 mg/ml; MDV</v>
          </cell>
          <cell r="F1280" t="str">
            <v>MILLILITER</v>
          </cell>
          <cell r="G1280" t="str">
            <v>VIAL</v>
          </cell>
          <cell r="H1280"/>
          <cell r="I1280">
            <v>0.1163</v>
          </cell>
          <cell r="J1280"/>
          <cell r="K1280">
            <v>0.1163</v>
          </cell>
          <cell r="L1280">
            <v>0</v>
          </cell>
          <cell r="M1280">
            <v>20090901</v>
          </cell>
          <cell r="N1280">
            <v>20100901</v>
          </cell>
          <cell r="O1280">
            <v>20101201</v>
          </cell>
        </row>
        <row r="1281">
          <cell r="A1281" t="str">
            <v>20041 0</v>
          </cell>
          <cell r="B1281" t="str">
            <v>ONDANSETRON HCL</v>
          </cell>
          <cell r="C1281">
            <v>20041</v>
          </cell>
          <cell r="D1281">
            <v>0</v>
          </cell>
          <cell r="E1281" t="str">
            <v>4 mg</v>
          </cell>
          <cell r="F1281" t="str">
            <v>TABLET</v>
          </cell>
          <cell r="G1281" t="str">
            <v>TAB</v>
          </cell>
          <cell r="H1281"/>
          <cell r="I1281">
            <v>0.19359999999999999</v>
          </cell>
          <cell r="J1281">
            <v>0.19350000000000001</v>
          </cell>
          <cell r="K1281">
            <v>0.19350000000000001</v>
          </cell>
          <cell r="L1281">
            <v>-5.1652892561981911E-4</v>
          </cell>
          <cell r="M1281">
            <v>20101201</v>
          </cell>
          <cell r="N1281">
            <v>0</v>
          </cell>
          <cell r="O1281">
            <v>20101201</v>
          </cell>
        </row>
        <row r="1282">
          <cell r="A1282" t="str">
            <v>97502 0</v>
          </cell>
          <cell r="B1282" t="str">
            <v>ONDANSETRON HCL</v>
          </cell>
          <cell r="C1282">
            <v>97502</v>
          </cell>
          <cell r="D1282">
            <v>0</v>
          </cell>
          <cell r="E1282" t="str">
            <v>4 mg/2 ml; SDV</v>
          </cell>
          <cell r="F1282" t="str">
            <v>MILLILITER</v>
          </cell>
          <cell r="G1282" t="str">
            <v>VIAL</v>
          </cell>
          <cell r="H1282"/>
          <cell r="I1282">
            <v>0.27889999999999998</v>
          </cell>
          <cell r="J1282">
            <v>0.34799999999999998</v>
          </cell>
          <cell r="K1282">
            <v>0.34799999999999998</v>
          </cell>
          <cell r="L1282">
            <v>0.24775905342416626</v>
          </cell>
          <cell r="M1282">
            <v>20101201</v>
          </cell>
          <cell r="N1282">
            <v>0</v>
          </cell>
          <cell r="O1282">
            <v>20101201</v>
          </cell>
        </row>
        <row r="1283">
          <cell r="A1283" t="str">
            <v>20042 0</v>
          </cell>
          <cell r="B1283" t="str">
            <v>ONDANSETRON HCL</v>
          </cell>
          <cell r="C1283">
            <v>20042</v>
          </cell>
          <cell r="D1283">
            <v>0</v>
          </cell>
          <cell r="E1283" t="str">
            <v>8 mg</v>
          </cell>
          <cell r="F1283" t="str">
            <v>TABLET</v>
          </cell>
          <cell r="G1283" t="str">
            <v>TAB</v>
          </cell>
          <cell r="H1283"/>
          <cell r="I1283">
            <v>0.35849999999999999</v>
          </cell>
          <cell r="J1283">
            <v>0.311</v>
          </cell>
          <cell r="K1283">
            <v>0.311</v>
          </cell>
          <cell r="L1283">
            <v>-0.13249651324965128</v>
          </cell>
          <cell r="M1283">
            <v>20101201</v>
          </cell>
          <cell r="N1283">
            <v>0</v>
          </cell>
          <cell r="O1283">
            <v>20101201</v>
          </cell>
        </row>
        <row r="1284">
          <cell r="A1284" t="str">
            <v>20040 0</v>
          </cell>
          <cell r="B1284" t="str">
            <v xml:space="preserve">ONDANSETRON HCL </v>
          </cell>
          <cell r="C1284">
            <v>20040</v>
          </cell>
          <cell r="D1284">
            <v>0</v>
          </cell>
          <cell r="E1284" t="str">
            <v>4 mg/5 ml</v>
          </cell>
          <cell r="F1284" t="str">
            <v>MILLILITER</v>
          </cell>
          <cell r="G1284" t="str">
            <v>SOLN</v>
          </cell>
          <cell r="H1284"/>
          <cell r="I1284">
            <v>1.1500999999999999</v>
          </cell>
          <cell r="J1284">
            <v>1.8511</v>
          </cell>
          <cell r="K1284">
            <v>1.8511</v>
          </cell>
          <cell r="L1284">
            <v>0.60951221632901498</v>
          </cell>
          <cell r="M1284">
            <v>20101222</v>
          </cell>
          <cell r="N1284">
            <v>0</v>
          </cell>
          <cell r="O1284">
            <v>20101222</v>
          </cell>
        </row>
        <row r="1285">
          <cell r="A1285" t="str">
            <v>20010 0</v>
          </cell>
          <cell r="B1285" t="str">
            <v>ONDANSETRON HCL/D5W/PF</v>
          </cell>
          <cell r="C1285">
            <v>20010</v>
          </cell>
          <cell r="D1285">
            <v>0</v>
          </cell>
          <cell r="E1285" t="str">
            <v>32 mg/50 ml</v>
          </cell>
          <cell r="F1285" t="str">
            <v>MILLILITER</v>
          </cell>
          <cell r="G1285" t="str">
            <v>IV</v>
          </cell>
          <cell r="H1285"/>
          <cell r="I1285">
            <v>0.32129999999999997</v>
          </cell>
          <cell r="J1285">
            <v>0.27960000000000002</v>
          </cell>
          <cell r="K1285">
            <v>0.27960000000000002</v>
          </cell>
          <cell r="L1285">
            <v>-0.12978524743230613</v>
          </cell>
          <cell r="M1285">
            <v>20101201</v>
          </cell>
          <cell r="N1285">
            <v>0</v>
          </cell>
          <cell r="O1285">
            <v>20101201</v>
          </cell>
        </row>
        <row r="1286">
          <cell r="A1286" t="str">
            <v>17670 0</v>
          </cell>
          <cell r="B1286" t="str">
            <v>ORPHENADRINE CITRATE</v>
          </cell>
          <cell r="C1286">
            <v>17670</v>
          </cell>
          <cell r="D1286">
            <v>0</v>
          </cell>
          <cell r="E1286" t="str">
            <v>100 mg</v>
          </cell>
          <cell r="F1286" t="str">
            <v>TABLET</v>
          </cell>
          <cell r="G1286" t="str">
            <v>TAB, SR</v>
          </cell>
          <cell r="H1286"/>
          <cell r="I1286">
            <v>0.63800000000000001</v>
          </cell>
          <cell r="J1286"/>
          <cell r="K1286">
            <v>0.63800000000000001</v>
          </cell>
          <cell r="L1286">
            <v>0</v>
          </cell>
          <cell r="M1286">
            <v>20100901</v>
          </cell>
          <cell r="N1286">
            <v>0</v>
          </cell>
          <cell r="O1286">
            <v>20101201</v>
          </cell>
        </row>
        <row r="1287">
          <cell r="A1287" t="str">
            <v>71190 0</v>
          </cell>
          <cell r="B1287" t="str">
            <v>ORPHENADRINE WITH ASPIRIN AND CAFFEINE</v>
          </cell>
          <cell r="C1287">
            <v>71190</v>
          </cell>
          <cell r="D1287">
            <v>0</v>
          </cell>
          <cell r="E1287" t="str">
            <v>25 mg; 385 mg; 30 mg</v>
          </cell>
          <cell r="F1287" t="str">
            <v>TABLET</v>
          </cell>
          <cell r="G1287" t="str">
            <v>TAB</v>
          </cell>
          <cell r="H1287"/>
          <cell r="I1287">
            <v>0.79500000000000004</v>
          </cell>
          <cell r="J1287"/>
          <cell r="K1287">
            <v>0.79500000000000004</v>
          </cell>
          <cell r="L1287">
            <v>0</v>
          </cell>
          <cell r="M1287">
            <v>20050822</v>
          </cell>
          <cell r="N1287">
            <v>20050910</v>
          </cell>
          <cell r="O1287">
            <v>20070310</v>
          </cell>
        </row>
        <row r="1288">
          <cell r="A1288" t="str">
            <v>71200 0</v>
          </cell>
          <cell r="B1288" t="str">
            <v>ORPHENADRINE WITH ASPIRIN AND CAFFEINE</v>
          </cell>
          <cell r="C1288">
            <v>71200</v>
          </cell>
          <cell r="D1288">
            <v>0</v>
          </cell>
          <cell r="E1288" t="str">
            <v>50 mg; 770 mg; 60 mg</v>
          </cell>
          <cell r="F1288" t="str">
            <v>TABLET</v>
          </cell>
          <cell r="G1288" t="str">
            <v>TAB</v>
          </cell>
          <cell r="H1288"/>
          <cell r="I1288">
            <v>1.736</v>
          </cell>
          <cell r="J1288"/>
          <cell r="K1288">
            <v>1.736</v>
          </cell>
          <cell r="L1288">
            <v>0</v>
          </cell>
          <cell r="M1288">
            <v>20090610</v>
          </cell>
          <cell r="N1288">
            <v>20100901</v>
          </cell>
          <cell r="O1288">
            <v>20100901</v>
          </cell>
        </row>
        <row r="1289">
          <cell r="A1289" t="str">
            <v>24701 0</v>
          </cell>
          <cell r="B1289" t="str">
            <v>OXALIPLATIN</v>
          </cell>
          <cell r="C1289">
            <v>24701</v>
          </cell>
          <cell r="D1289">
            <v>0</v>
          </cell>
          <cell r="E1289" t="str">
            <v>100 mg/20 ml</v>
          </cell>
          <cell r="F1289" t="str">
            <v>EACH</v>
          </cell>
          <cell r="G1289" t="str">
            <v>VIAL</v>
          </cell>
          <cell r="H1289"/>
          <cell r="I1289">
            <v>70.881</v>
          </cell>
          <cell r="J1289"/>
          <cell r="K1289">
            <v>70.881</v>
          </cell>
          <cell r="L1289">
            <v>0</v>
          </cell>
          <cell r="M1289">
            <v>20100301</v>
          </cell>
          <cell r="N1289">
            <v>0</v>
          </cell>
          <cell r="O1289">
            <v>20101201</v>
          </cell>
        </row>
        <row r="1290">
          <cell r="A1290" t="str">
            <v>24699 0</v>
          </cell>
          <cell r="B1290" t="str">
            <v>OXALIPLATIN</v>
          </cell>
          <cell r="C1290">
            <v>24699</v>
          </cell>
          <cell r="D1290">
            <v>0</v>
          </cell>
          <cell r="E1290" t="str">
            <v>50 mg/10 ml</v>
          </cell>
          <cell r="F1290" t="str">
            <v>EACH</v>
          </cell>
          <cell r="G1290" t="str">
            <v>VIAL</v>
          </cell>
          <cell r="H1290"/>
          <cell r="I1290">
            <v>70.95</v>
          </cell>
          <cell r="J1290"/>
          <cell r="K1290">
            <v>70.95</v>
          </cell>
          <cell r="L1290">
            <v>0</v>
          </cell>
          <cell r="M1290">
            <v>20100601</v>
          </cell>
          <cell r="N1290">
            <v>0</v>
          </cell>
          <cell r="O1290">
            <v>20101201</v>
          </cell>
        </row>
        <row r="1291">
          <cell r="A1291" t="str">
            <v>18265 0</v>
          </cell>
          <cell r="B1291" t="str">
            <v xml:space="preserve">OXANDROLONE </v>
          </cell>
          <cell r="C1291">
            <v>18265</v>
          </cell>
          <cell r="D1291">
            <v>0</v>
          </cell>
          <cell r="E1291" t="str">
            <v>10 mg</v>
          </cell>
          <cell r="F1291" t="str">
            <v>TABLET</v>
          </cell>
          <cell r="G1291" t="str">
            <v>TAB</v>
          </cell>
          <cell r="H1291"/>
          <cell r="I1291">
            <v>15.1113</v>
          </cell>
          <cell r="J1291">
            <v>14.762</v>
          </cell>
          <cell r="K1291">
            <v>14.762</v>
          </cell>
          <cell r="L1291">
            <v>-2.3115152237067615E-2</v>
          </cell>
          <cell r="M1291">
            <v>20101201</v>
          </cell>
          <cell r="N1291">
            <v>0</v>
          </cell>
          <cell r="O1291">
            <v>20101201</v>
          </cell>
        </row>
        <row r="1292">
          <cell r="A1292" t="str">
            <v>10561 0</v>
          </cell>
          <cell r="B1292" t="str">
            <v xml:space="preserve">OXANDROLONE </v>
          </cell>
          <cell r="C1292">
            <v>10561</v>
          </cell>
          <cell r="D1292">
            <v>0</v>
          </cell>
          <cell r="E1292" t="str">
            <v>2.5 mg</v>
          </cell>
          <cell r="F1292" t="str">
            <v>TABLET</v>
          </cell>
          <cell r="G1292" t="str">
            <v>TAB</v>
          </cell>
          <cell r="H1292"/>
          <cell r="I1292">
            <v>4.3550000000000004</v>
          </cell>
          <cell r="J1292">
            <v>3.6282999999999999</v>
          </cell>
          <cell r="K1292">
            <v>3.6282999999999999</v>
          </cell>
          <cell r="L1292">
            <v>-0.16686567164179111</v>
          </cell>
          <cell r="M1292">
            <v>20101201</v>
          </cell>
          <cell r="N1292">
            <v>0</v>
          </cell>
          <cell r="O1292">
            <v>20101201</v>
          </cell>
        </row>
        <row r="1293">
          <cell r="A1293" t="str">
            <v>1750 0</v>
          </cell>
          <cell r="B1293" t="str">
            <v>OXAPROZIN</v>
          </cell>
          <cell r="C1293">
            <v>1750</v>
          </cell>
          <cell r="D1293">
            <v>0</v>
          </cell>
          <cell r="E1293" t="str">
            <v>600 mg</v>
          </cell>
          <cell r="F1293" t="str">
            <v>TABLET</v>
          </cell>
          <cell r="G1293" t="str">
            <v>TAB</v>
          </cell>
          <cell r="H1293"/>
          <cell r="I1293">
            <v>0.1215</v>
          </cell>
          <cell r="J1293"/>
          <cell r="K1293">
            <v>0.1215</v>
          </cell>
          <cell r="L1293">
            <v>0</v>
          </cell>
          <cell r="M1293">
            <v>20100601</v>
          </cell>
          <cell r="N1293">
            <v>0</v>
          </cell>
          <cell r="O1293">
            <v>20101201</v>
          </cell>
        </row>
        <row r="1294">
          <cell r="A1294" t="str">
            <v>14230 0</v>
          </cell>
          <cell r="B1294" t="str">
            <v>OXAZEPAM</v>
          </cell>
          <cell r="C1294">
            <v>14230</v>
          </cell>
          <cell r="D1294">
            <v>0</v>
          </cell>
          <cell r="E1294" t="str">
            <v>10 mg</v>
          </cell>
          <cell r="F1294" t="str">
            <v>CAPSULE</v>
          </cell>
          <cell r="G1294" t="str">
            <v>CAP</v>
          </cell>
          <cell r="H1294"/>
          <cell r="I1294">
            <v>0.21560000000000001</v>
          </cell>
          <cell r="J1294"/>
          <cell r="K1294">
            <v>0.21560000000000001</v>
          </cell>
          <cell r="L1294">
            <v>0</v>
          </cell>
          <cell r="M1294">
            <v>20100601</v>
          </cell>
          <cell r="N1294">
            <v>0</v>
          </cell>
          <cell r="O1294">
            <v>20101201</v>
          </cell>
        </row>
        <row r="1295">
          <cell r="A1295" t="str">
            <v>14231 0</v>
          </cell>
          <cell r="B1295" t="str">
            <v>OXAZEPAM</v>
          </cell>
          <cell r="C1295">
            <v>14231</v>
          </cell>
          <cell r="D1295">
            <v>0</v>
          </cell>
          <cell r="E1295" t="str">
            <v>15 mg</v>
          </cell>
          <cell r="F1295" t="str">
            <v>CAPSULE</v>
          </cell>
          <cell r="G1295" t="str">
            <v>CAP</v>
          </cell>
          <cell r="H1295"/>
          <cell r="I1295">
            <v>0.39879999999999999</v>
          </cell>
          <cell r="J1295"/>
          <cell r="K1295">
            <v>0.39879999999999999</v>
          </cell>
          <cell r="L1295">
            <v>0</v>
          </cell>
          <cell r="M1295">
            <v>20090901</v>
          </cell>
          <cell r="N1295">
            <v>0</v>
          </cell>
          <cell r="O1295">
            <v>20101201</v>
          </cell>
        </row>
        <row r="1296">
          <cell r="A1296" t="str">
            <v>14232 0</v>
          </cell>
          <cell r="B1296" t="str">
            <v>OXAZEPAM</v>
          </cell>
          <cell r="C1296">
            <v>14232</v>
          </cell>
          <cell r="D1296">
            <v>0</v>
          </cell>
          <cell r="E1296" t="str">
            <v>30 mg</v>
          </cell>
          <cell r="F1296" t="str">
            <v>CAPSULE</v>
          </cell>
          <cell r="G1296" t="str">
            <v>CAP</v>
          </cell>
          <cell r="H1296"/>
          <cell r="I1296">
            <v>0.85980000000000001</v>
          </cell>
          <cell r="J1296"/>
          <cell r="K1296">
            <v>0.85980000000000001</v>
          </cell>
          <cell r="L1296">
            <v>0</v>
          </cell>
          <cell r="M1296">
            <v>20100601</v>
          </cell>
          <cell r="N1296">
            <v>0</v>
          </cell>
          <cell r="O1296">
            <v>20101201</v>
          </cell>
        </row>
        <row r="1297">
          <cell r="A1297" t="str">
            <v>21724 0</v>
          </cell>
          <cell r="B1297" t="str">
            <v>OXCARBAZEPINE</v>
          </cell>
          <cell r="C1297">
            <v>21724</v>
          </cell>
          <cell r="D1297">
            <v>0</v>
          </cell>
          <cell r="E1297" t="str">
            <v>150 mg</v>
          </cell>
          <cell r="F1297" t="str">
            <v>TABLET</v>
          </cell>
          <cell r="G1297" t="str">
            <v>TAB</v>
          </cell>
          <cell r="H1297"/>
          <cell r="I1297">
            <v>0.20069999999999999</v>
          </cell>
          <cell r="J1297">
            <v>0.2215</v>
          </cell>
          <cell r="K1297">
            <v>0.2215</v>
          </cell>
          <cell r="L1297">
            <v>0.10363726955655217</v>
          </cell>
          <cell r="M1297">
            <v>20101201</v>
          </cell>
          <cell r="N1297">
            <v>0</v>
          </cell>
          <cell r="O1297">
            <v>20101201</v>
          </cell>
        </row>
        <row r="1298">
          <cell r="A1298" t="str">
            <v>21721 0</v>
          </cell>
          <cell r="B1298" t="str">
            <v>OXCARBAZEPINE</v>
          </cell>
          <cell r="C1298">
            <v>21721</v>
          </cell>
          <cell r="D1298">
            <v>0</v>
          </cell>
          <cell r="E1298" t="str">
            <v>300 mg</v>
          </cell>
          <cell r="F1298" t="str">
            <v>TABLET</v>
          </cell>
          <cell r="G1298" t="str">
            <v>TAB</v>
          </cell>
          <cell r="H1298"/>
          <cell r="I1298">
            <v>0.46079999999999999</v>
          </cell>
          <cell r="J1298"/>
          <cell r="K1298">
            <v>0.46079999999999999</v>
          </cell>
          <cell r="L1298">
            <v>0</v>
          </cell>
          <cell r="M1298">
            <v>20100601</v>
          </cell>
          <cell r="N1298">
            <v>0</v>
          </cell>
          <cell r="O1298">
            <v>20101201</v>
          </cell>
        </row>
        <row r="1299">
          <cell r="A1299" t="str">
            <v>21723 0</v>
          </cell>
          <cell r="B1299" t="str">
            <v>OXCARBAZEPINE</v>
          </cell>
          <cell r="C1299">
            <v>21723</v>
          </cell>
          <cell r="D1299">
            <v>0</v>
          </cell>
          <cell r="E1299" t="str">
            <v>300 mg/5 ml</v>
          </cell>
          <cell r="F1299" t="str">
            <v>MILLILITER</v>
          </cell>
          <cell r="G1299" t="str">
            <v>SUSP</v>
          </cell>
          <cell r="H1299"/>
          <cell r="I1299">
            <v>0.60599999999999998</v>
          </cell>
          <cell r="J1299"/>
          <cell r="K1299">
            <v>0.60599999999999998</v>
          </cell>
          <cell r="L1299">
            <v>0</v>
          </cell>
          <cell r="M1299">
            <v>20100301</v>
          </cell>
          <cell r="N1299">
            <v>20100901</v>
          </cell>
          <cell r="O1299">
            <v>20101201</v>
          </cell>
        </row>
        <row r="1300">
          <cell r="A1300" t="str">
            <v>21722 0</v>
          </cell>
          <cell r="B1300" t="str">
            <v>OXCARBAZEPINE</v>
          </cell>
          <cell r="C1300">
            <v>21722</v>
          </cell>
          <cell r="D1300">
            <v>0</v>
          </cell>
          <cell r="E1300" t="str">
            <v>600 mg</v>
          </cell>
          <cell r="F1300" t="str">
            <v>TABLET</v>
          </cell>
          <cell r="G1300" t="str">
            <v>TAB</v>
          </cell>
          <cell r="H1300"/>
          <cell r="I1300">
            <v>0.85670000000000002</v>
          </cell>
          <cell r="J1300">
            <v>0.7681</v>
          </cell>
          <cell r="K1300">
            <v>0.7681</v>
          </cell>
          <cell r="L1300">
            <v>-0.103420100385199</v>
          </cell>
          <cell r="M1300">
            <v>20101201</v>
          </cell>
          <cell r="N1300">
            <v>0</v>
          </cell>
          <cell r="O1300">
            <v>20101201</v>
          </cell>
        </row>
        <row r="1301">
          <cell r="A1301" t="str">
            <v>19380 0</v>
          </cell>
          <cell r="B1301" t="str">
            <v>OXYBUTYNIN</v>
          </cell>
          <cell r="C1301">
            <v>19380</v>
          </cell>
          <cell r="D1301">
            <v>0</v>
          </cell>
          <cell r="E1301" t="str">
            <v>5 mg</v>
          </cell>
          <cell r="F1301" t="str">
            <v>TABLET</v>
          </cell>
          <cell r="G1301" t="str">
            <v>TAB</v>
          </cell>
          <cell r="H1301"/>
          <cell r="I1301">
            <v>7.5499999999999998E-2</v>
          </cell>
          <cell r="J1301"/>
          <cell r="K1301">
            <v>7.5499999999999998E-2</v>
          </cell>
          <cell r="L1301">
            <v>0</v>
          </cell>
          <cell r="M1301">
            <v>20100601</v>
          </cell>
          <cell r="N1301">
            <v>0</v>
          </cell>
          <cell r="O1301">
            <v>20101201</v>
          </cell>
        </row>
        <row r="1302">
          <cell r="A1302" t="str">
            <v>19370 0</v>
          </cell>
          <cell r="B1302" t="str">
            <v>OXYBUTYNIN</v>
          </cell>
          <cell r="C1302">
            <v>19370</v>
          </cell>
          <cell r="D1302">
            <v>0</v>
          </cell>
          <cell r="E1302" t="str">
            <v>5 mg/5 ml</v>
          </cell>
          <cell r="F1302" t="str">
            <v>MILLILITER</v>
          </cell>
          <cell r="G1302" t="str">
            <v>SYR</v>
          </cell>
          <cell r="H1302"/>
          <cell r="I1302">
            <v>1.77E-2</v>
          </cell>
          <cell r="J1302"/>
          <cell r="K1302">
            <v>1.77E-2</v>
          </cell>
          <cell r="L1302">
            <v>0</v>
          </cell>
          <cell r="M1302">
            <v>20090901</v>
          </cell>
          <cell r="N1302">
            <v>0</v>
          </cell>
          <cell r="O1302">
            <v>20101201</v>
          </cell>
        </row>
        <row r="1303">
          <cell r="A1303" t="str">
            <v>19389 0</v>
          </cell>
          <cell r="B1303" t="str">
            <v xml:space="preserve">OXYBUTYNIN CHLORIDE </v>
          </cell>
          <cell r="C1303">
            <v>19389</v>
          </cell>
          <cell r="D1303">
            <v>0</v>
          </cell>
          <cell r="E1303" t="str">
            <v>10 mg</v>
          </cell>
          <cell r="F1303" t="str">
            <v>TABLET</v>
          </cell>
          <cell r="G1303" t="str">
            <v>TAB, SA</v>
          </cell>
          <cell r="H1303"/>
          <cell r="I1303">
            <v>2.4314</v>
          </cell>
          <cell r="J1303"/>
          <cell r="K1303">
            <v>2.4314</v>
          </cell>
          <cell r="L1303">
            <v>0</v>
          </cell>
          <cell r="M1303">
            <v>20100901</v>
          </cell>
          <cell r="N1303">
            <v>0</v>
          </cell>
          <cell r="O1303">
            <v>20101201</v>
          </cell>
        </row>
        <row r="1304">
          <cell r="A1304" t="str">
            <v>93557 0</v>
          </cell>
          <cell r="B1304" t="str">
            <v xml:space="preserve">OXYBUTYNIN CHLORIDE </v>
          </cell>
          <cell r="C1304">
            <v>93557</v>
          </cell>
          <cell r="D1304">
            <v>0</v>
          </cell>
          <cell r="E1304" t="str">
            <v>15 mg</v>
          </cell>
          <cell r="F1304" t="str">
            <v>TABLET</v>
          </cell>
          <cell r="G1304" t="str">
            <v>TAB, SA</v>
          </cell>
          <cell r="H1304"/>
          <cell r="I1304">
            <v>2.4759000000000002</v>
          </cell>
          <cell r="J1304">
            <v>2.6089000000000002</v>
          </cell>
          <cell r="K1304">
            <v>2.6089000000000002</v>
          </cell>
          <cell r="L1304">
            <v>5.3717839977381887E-2</v>
          </cell>
          <cell r="M1304">
            <v>20101201</v>
          </cell>
          <cell r="N1304">
            <v>0</v>
          </cell>
          <cell r="O1304">
            <v>20101201</v>
          </cell>
        </row>
        <row r="1305">
          <cell r="A1305" t="str">
            <v>19388 0</v>
          </cell>
          <cell r="B1305" t="str">
            <v xml:space="preserve">OXYBUTYNIN CHLORIDE </v>
          </cell>
          <cell r="C1305">
            <v>19388</v>
          </cell>
          <cell r="D1305">
            <v>0</v>
          </cell>
          <cell r="E1305" t="str">
            <v>5 mg</v>
          </cell>
          <cell r="F1305" t="str">
            <v>TABLET</v>
          </cell>
          <cell r="G1305" t="str">
            <v>TAB, SA</v>
          </cell>
          <cell r="H1305"/>
          <cell r="I1305">
            <v>2.3029999999999999</v>
          </cell>
          <cell r="J1305">
            <v>2.3258000000000001</v>
          </cell>
          <cell r="K1305">
            <v>2.3258000000000001</v>
          </cell>
          <cell r="L1305">
            <v>9.9001302648720202E-3</v>
          </cell>
          <cell r="M1305">
            <v>20101201</v>
          </cell>
          <cell r="N1305">
            <v>0</v>
          </cell>
          <cell r="O1305">
            <v>20101201</v>
          </cell>
        </row>
        <row r="1306">
          <cell r="A1306" t="str">
            <v>50766 0</v>
          </cell>
          <cell r="B1306" t="str">
            <v>OXYCODONE  / APAP</v>
          </cell>
          <cell r="C1306">
            <v>50766</v>
          </cell>
          <cell r="D1306">
            <v>0</v>
          </cell>
          <cell r="E1306" t="str">
            <v>10 mg; 650 mg</v>
          </cell>
          <cell r="F1306" t="str">
            <v>TABLET</v>
          </cell>
          <cell r="G1306" t="str">
            <v>TAB</v>
          </cell>
          <cell r="H1306"/>
          <cell r="I1306">
            <v>0.51539999999999997</v>
          </cell>
          <cell r="J1306"/>
          <cell r="K1306">
            <v>0.51539999999999997</v>
          </cell>
          <cell r="L1306">
            <v>0</v>
          </cell>
          <cell r="M1306">
            <v>20100901</v>
          </cell>
          <cell r="N1306">
            <v>0</v>
          </cell>
          <cell r="O1306">
            <v>20101201</v>
          </cell>
        </row>
        <row r="1307">
          <cell r="A1307" t="str">
            <v>14966 0</v>
          </cell>
          <cell r="B1307" t="str">
            <v>OXYCODONE  / APAP</v>
          </cell>
          <cell r="C1307">
            <v>14966</v>
          </cell>
          <cell r="D1307">
            <v>0</v>
          </cell>
          <cell r="E1307" t="str">
            <v>10/325 mg</v>
          </cell>
          <cell r="F1307" t="str">
            <v>TABLET</v>
          </cell>
          <cell r="G1307" t="str">
            <v>TAB</v>
          </cell>
          <cell r="H1307"/>
          <cell r="I1307">
            <v>0.4476</v>
          </cell>
          <cell r="J1307">
            <v>0.50080000000000002</v>
          </cell>
          <cell r="K1307">
            <v>0.50080000000000002</v>
          </cell>
          <cell r="L1307">
            <v>0.11885612153708669</v>
          </cell>
          <cell r="M1307">
            <v>20101201</v>
          </cell>
          <cell r="N1307">
            <v>0</v>
          </cell>
          <cell r="O1307">
            <v>20101201</v>
          </cell>
        </row>
        <row r="1308">
          <cell r="A1308" t="str">
            <v>70491 0</v>
          </cell>
          <cell r="B1308" t="str">
            <v>OXYCODONE  / APAP</v>
          </cell>
          <cell r="C1308">
            <v>70491</v>
          </cell>
          <cell r="D1308">
            <v>0</v>
          </cell>
          <cell r="E1308" t="str">
            <v>5 mg; 325 mg</v>
          </cell>
          <cell r="F1308" t="str">
            <v>TABLET</v>
          </cell>
          <cell r="G1308" t="str">
            <v>TAB</v>
          </cell>
          <cell r="H1308"/>
          <cell r="I1308">
            <v>5.3699999999999998E-2</v>
          </cell>
          <cell r="J1308">
            <v>5.33E-2</v>
          </cell>
          <cell r="K1308">
            <v>5.33E-2</v>
          </cell>
          <cell r="L1308">
            <v>-7.4487895716945918E-3</v>
          </cell>
          <cell r="M1308">
            <v>20101201</v>
          </cell>
          <cell r="N1308">
            <v>0</v>
          </cell>
          <cell r="O1308">
            <v>20101201</v>
          </cell>
        </row>
        <row r="1309">
          <cell r="A1309" t="str">
            <v>70500 0</v>
          </cell>
          <cell r="B1309" t="str">
            <v>OXYCODONE  / APAP</v>
          </cell>
          <cell r="C1309">
            <v>70500</v>
          </cell>
          <cell r="D1309">
            <v>0</v>
          </cell>
          <cell r="E1309" t="str">
            <v>5 mg; 500 mg</v>
          </cell>
          <cell r="F1309" t="str">
            <v>CAPSULE</v>
          </cell>
          <cell r="G1309" t="str">
            <v>CAP</v>
          </cell>
          <cell r="H1309"/>
          <cell r="I1309">
            <v>0.10100000000000001</v>
          </cell>
          <cell r="J1309"/>
          <cell r="K1309">
            <v>0.10100000000000001</v>
          </cell>
          <cell r="L1309">
            <v>0</v>
          </cell>
          <cell r="M1309">
            <v>20100301</v>
          </cell>
          <cell r="N1309">
            <v>0</v>
          </cell>
          <cell r="O1309">
            <v>20101201</v>
          </cell>
        </row>
        <row r="1310">
          <cell r="A1310" t="str">
            <v>14965 0</v>
          </cell>
          <cell r="B1310" t="str">
            <v>OXYCODONE  / APAP</v>
          </cell>
          <cell r="C1310">
            <v>14965</v>
          </cell>
          <cell r="D1310">
            <v>0</v>
          </cell>
          <cell r="E1310" t="str">
            <v>7.5 mg; 325 mg</v>
          </cell>
          <cell r="F1310" t="str">
            <v>TABLET</v>
          </cell>
          <cell r="G1310" t="str">
            <v>TAB</v>
          </cell>
          <cell r="H1310"/>
          <cell r="I1310">
            <v>0.54330000000000001</v>
          </cell>
          <cell r="J1310">
            <v>0.56520000000000004</v>
          </cell>
          <cell r="K1310">
            <v>0.56520000000000004</v>
          </cell>
          <cell r="L1310">
            <v>4.0309221424627228E-2</v>
          </cell>
          <cell r="M1310">
            <v>20101201</v>
          </cell>
          <cell r="N1310">
            <v>0</v>
          </cell>
          <cell r="O1310">
            <v>20101201</v>
          </cell>
        </row>
        <row r="1311">
          <cell r="A1311" t="str">
            <v>50756 0</v>
          </cell>
          <cell r="B1311" t="str">
            <v>OXYCODONE  / APAP</v>
          </cell>
          <cell r="C1311">
            <v>50756</v>
          </cell>
          <cell r="D1311">
            <v>0</v>
          </cell>
          <cell r="E1311" t="str">
            <v>7.5 mg; 500 mg</v>
          </cell>
          <cell r="F1311" t="str">
            <v>TABLET</v>
          </cell>
          <cell r="G1311" t="str">
            <v>TAB</v>
          </cell>
          <cell r="H1311"/>
          <cell r="I1311">
            <v>0.39929999999999999</v>
          </cell>
          <cell r="J1311"/>
          <cell r="K1311">
            <v>0.39929999999999999</v>
          </cell>
          <cell r="L1311">
            <v>0</v>
          </cell>
          <cell r="M1311">
            <v>20100901</v>
          </cell>
          <cell r="N1311">
            <v>0</v>
          </cell>
          <cell r="O1311">
            <v>20101201</v>
          </cell>
        </row>
        <row r="1312">
          <cell r="A1312" t="str">
            <v>16282 0</v>
          </cell>
          <cell r="B1312" t="str">
            <v>OXYCODONE HCL</v>
          </cell>
          <cell r="C1312">
            <v>16282</v>
          </cell>
          <cell r="D1312">
            <v>0</v>
          </cell>
          <cell r="E1312" t="str">
            <v>10 mg</v>
          </cell>
          <cell r="F1312" t="str">
            <v>TABLET</v>
          </cell>
          <cell r="G1312" t="str">
            <v>TAB, SR 12HR</v>
          </cell>
          <cell r="H1312"/>
          <cell r="I1312">
            <v>2.129</v>
          </cell>
          <cell r="J1312"/>
          <cell r="K1312">
            <v>2.129</v>
          </cell>
          <cell r="L1312">
            <v>0</v>
          </cell>
          <cell r="M1312">
            <v>20100601</v>
          </cell>
          <cell r="N1312">
            <v>20100901</v>
          </cell>
          <cell r="O1312">
            <v>20101201</v>
          </cell>
        </row>
        <row r="1313">
          <cell r="A1313" t="str">
            <v>16283 0</v>
          </cell>
          <cell r="B1313" t="str">
            <v>OXYCODONE HCL</v>
          </cell>
          <cell r="C1313">
            <v>16283</v>
          </cell>
          <cell r="D1313">
            <v>0</v>
          </cell>
          <cell r="E1313" t="str">
            <v>20 mg</v>
          </cell>
          <cell r="F1313" t="str">
            <v>TABLET</v>
          </cell>
          <cell r="G1313" t="str">
            <v>TAB, SR 12HR</v>
          </cell>
          <cell r="H1313"/>
          <cell r="I1313">
            <v>4.0735999999999999</v>
          </cell>
          <cell r="J1313"/>
          <cell r="K1313">
            <v>4.0735999999999999</v>
          </cell>
          <cell r="L1313">
            <v>0</v>
          </cell>
          <cell r="M1313">
            <v>20100601</v>
          </cell>
          <cell r="N1313">
            <v>20100901</v>
          </cell>
          <cell r="O1313">
            <v>20101201</v>
          </cell>
        </row>
        <row r="1314">
          <cell r="A1314" t="str">
            <v>20092 0</v>
          </cell>
          <cell r="B1314" t="str">
            <v>OXYCODONE HCL</v>
          </cell>
          <cell r="C1314">
            <v>20092</v>
          </cell>
          <cell r="D1314">
            <v>0</v>
          </cell>
          <cell r="E1314" t="str">
            <v>30 mg</v>
          </cell>
          <cell r="F1314" t="str">
            <v>TABLET</v>
          </cell>
          <cell r="G1314" t="str">
            <v>TAB</v>
          </cell>
          <cell r="H1314"/>
          <cell r="I1314">
            <v>0.48139999999999999</v>
          </cell>
          <cell r="J1314"/>
          <cell r="K1314">
            <v>0.48139999999999999</v>
          </cell>
          <cell r="L1314">
            <v>0</v>
          </cell>
          <cell r="M1314">
            <v>20100301</v>
          </cell>
          <cell r="N1314">
            <v>0</v>
          </cell>
          <cell r="O1314">
            <v>20101201</v>
          </cell>
        </row>
        <row r="1315">
          <cell r="A1315" t="str">
            <v>16284 0</v>
          </cell>
          <cell r="B1315" t="str">
            <v>OXYCODONE HCL</v>
          </cell>
          <cell r="C1315">
            <v>16284</v>
          </cell>
          <cell r="D1315">
            <v>0</v>
          </cell>
          <cell r="E1315" t="str">
            <v>40 mg</v>
          </cell>
          <cell r="F1315" t="str">
            <v>TABLET</v>
          </cell>
          <cell r="G1315" t="str">
            <v>TAB, SR 12HR</v>
          </cell>
          <cell r="H1315"/>
          <cell r="I1315">
            <v>7.2279</v>
          </cell>
          <cell r="J1315"/>
          <cell r="K1315">
            <v>7.2279</v>
          </cell>
          <cell r="L1315">
            <v>0</v>
          </cell>
          <cell r="M1315">
            <v>20100601</v>
          </cell>
          <cell r="N1315">
            <v>20100901</v>
          </cell>
          <cell r="O1315">
            <v>20101201</v>
          </cell>
        </row>
        <row r="1316">
          <cell r="A1316" t="str">
            <v>16290 0</v>
          </cell>
          <cell r="B1316" t="str">
            <v>OXYCODONE HCL</v>
          </cell>
          <cell r="C1316">
            <v>16290</v>
          </cell>
          <cell r="D1316">
            <v>0</v>
          </cell>
          <cell r="E1316" t="str">
            <v>5 mg</v>
          </cell>
          <cell r="F1316" t="str">
            <v>TABLET</v>
          </cell>
          <cell r="G1316" t="str">
            <v>TAB</v>
          </cell>
          <cell r="H1316"/>
          <cell r="I1316">
            <v>0.24979999999999999</v>
          </cell>
          <cell r="J1316">
            <v>0.22939999999999999</v>
          </cell>
          <cell r="K1316">
            <v>0.22939999999999999</v>
          </cell>
          <cell r="L1316">
            <v>-8.1665332265812629E-2</v>
          </cell>
          <cell r="M1316">
            <v>20101201</v>
          </cell>
          <cell r="N1316">
            <v>0</v>
          </cell>
          <cell r="O1316">
            <v>20101201</v>
          </cell>
        </row>
        <row r="1317">
          <cell r="A1317" t="str">
            <v>16286 0</v>
          </cell>
          <cell r="B1317" t="str">
            <v>OXYCODONE HCL</v>
          </cell>
          <cell r="C1317">
            <v>16286</v>
          </cell>
          <cell r="D1317">
            <v>0</v>
          </cell>
          <cell r="E1317" t="str">
            <v>80 mg</v>
          </cell>
          <cell r="F1317" t="str">
            <v>TABLET</v>
          </cell>
          <cell r="G1317" t="str">
            <v>TAB, SR</v>
          </cell>
          <cell r="H1317"/>
          <cell r="I1317">
            <v>13.592599999999999</v>
          </cell>
          <cell r="J1317"/>
          <cell r="K1317">
            <v>13.592599999999999</v>
          </cell>
          <cell r="L1317">
            <v>0</v>
          </cell>
          <cell r="M1317">
            <v>20100601</v>
          </cell>
          <cell r="N1317">
            <v>20100901</v>
          </cell>
          <cell r="O1317">
            <v>20101201</v>
          </cell>
        </row>
        <row r="1318">
          <cell r="A1318" t="str">
            <v>20091 0</v>
          </cell>
          <cell r="B1318" t="str">
            <v xml:space="preserve">OXYCODONE HCL </v>
          </cell>
          <cell r="C1318">
            <v>20091</v>
          </cell>
          <cell r="D1318">
            <v>0</v>
          </cell>
          <cell r="E1318" t="str">
            <v>15 mg</v>
          </cell>
          <cell r="F1318" t="str">
            <v>TABLET</v>
          </cell>
          <cell r="G1318" t="str">
            <v>TAB</v>
          </cell>
          <cell r="H1318"/>
          <cell r="I1318">
            <v>0.31280000000000002</v>
          </cell>
          <cell r="J1318"/>
          <cell r="K1318">
            <v>0.31280000000000002</v>
          </cell>
          <cell r="L1318">
            <v>0</v>
          </cell>
          <cell r="M1318">
            <v>20100601</v>
          </cell>
          <cell r="N1318">
            <v>0</v>
          </cell>
          <cell r="O1318">
            <v>20101201</v>
          </cell>
        </row>
        <row r="1319">
          <cell r="A1319" t="str">
            <v>16281 0</v>
          </cell>
          <cell r="B1319" t="str">
            <v xml:space="preserve">OXYCODONE HCL </v>
          </cell>
          <cell r="C1319">
            <v>16281</v>
          </cell>
          <cell r="D1319">
            <v>0</v>
          </cell>
          <cell r="E1319" t="str">
            <v>20 mg/ml</v>
          </cell>
          <cell r="F1319" t="str">
            <v>MILLILITER</v>
          </cell>
          <cell r="G1319" t="str">
            <v>SOLN</v>
          </cell>
          <cell r="H1319"/>
          <cell r="I1319">
            <v>0.55649999999999999</v>
          </cell>
          <cell r="J1319"/>
          <cell r="K1319">
            <v>0.55649999999999999</v>
          </cell>
          <cell r="L1319">
            <v>0</v>
          </cell>
          <cell r="M1319">
            <v>20100901</v>
          </cell>
          <cell r="N1319">
            <v>20101123</v>
          </cell>
          <cell r="O1319">
            <v>20101201</v>
          </cell>
        </row>
        <row r="1320">
          <cell r="A1320" t="str">
            <v>16285 0</v>
          </cell>
          <cell r="B1320" t="str">
            <v xml:space="preserve">OXYCODONE HCL </v>
          </cell>
          <cell r="C1320">
            <v>16285</v>
          </cell>
          <cell r="D1320">
            <v>0</v>
          </cell>
          <cell r="E1320" t="str">
            <v>5 mg</v>
          </cell>
          <cell r="F1320" t="str">
            <v>CAPSULE</v>
          </cell>
          <cell r="G1320" t="str">
            <v>CAP</v>
          </cell>
          <cell r="H1320"/>
          <cell r="I1320">
            <v>0.40639999999999998</v>
          </cell>
          <cell r="J1320"/>
          <cell r="K1320">
            <v>0.40639999999999998</v>
          </cell>
          <cell r="L1320">
            <v>0</v>
          </cell>
          <cell r="M1320">
            <v>20100901</v>
          </cell>
          <cell r="N1320">
            <v>0</v>
          </cell>
          <cell r="O1320">
            <v>20101201</v>
          </cell>
        </row>
        <row r="1321">
          <cell r="A1321" t="str">
            <v>70481 0</v>
          </cell>
          <cell r="B1321" t="str">
            <v xml:space="preserve">OXYCODONE/ASPIRIN </v>
          </cell>
          <cell r="C1321">
            <v>70481</v>
          </cell>
          <cell r="D1321">
            <v>0</v>
          </cell>
          <cell r="E1321" t="str">
            <v>4.88-325 mg</v>
          </cell>
          <cell r="F1321" t="str">
            <v>TABLET</v>
          </cell>
          <cell r="G1321" t="str">
            <v>TAB</v>
          </cell>
          <cell r="H1321"/>
          <cell r="I1321">
            <v>0.91039999999999999</v>
          </cell>
          <cell r="J1321"/>
          <cell r="K1321">
            <v>0.91039999999999999</v>
          </cell>
          <cell r="L1321">
            <v>0</v>
          </cell>
          <cell r="M1321">
            <v>20090310</v>
          </cell>
          <cell r="N1321">
            <v>0</v>
          </cell>
          <cell r="O1321">
            <v>20101201</v>
          </cell>
        </row>
        <row r="1322">
          <cell r="A1322" t="str">
            <v>27244 0</v>
          </cell>
          <cell r="B1322" t="str">
            <v>OXYMORPHONE HCL</v>
          </cell>
          <cell r="C1322" t="str">
            <v>27244</v>
          </cell>
          <cell r="D1322">
            <v>0</v>
          </cell>
          <cell r="E1322" t="str">
            <v>10 mg</v>
          </cell>
          <cell r="F1322" t="str">
            <v>TABLET</v>
          </cell>
          <cell r="G1322" t="str">
            <v>TAB</v>
          </cell>
          <cell r="H1322" t="str">
            <v>Add</v>
          </cell>
          <cell r="I1322">
            <v>0</v>
          </cell>
          <cell r="J1322">
            <v>4.7172000000000001</v>
          </cell>
          <cell r="K1322">
            <v>4.7172000000000001</v>
          </cell>
          <cell r="L1322">
            <v>0</v>
          </cell>
          <cell r="M1322">
            <v>20101201</v>
          </cell>
          <cell r="N1322">
            <v>0</v>
          </cell>
          <cell r="O1322">
            <v>20101201</v>
          </cell>
        </row>
        <row r="1323">
          <cell r="A1323" t="str">
            <v>27243 0</v>
          </cell>
          <cell r="B1323" t="str">
            <v>OXYMORPHONE HCL</v>
          </cell>
          <cell r="C1323" t="str">
            <v>27243</v>
          </cell>
          <cell r="D1323">
            <v>0</v>
          </cell>
          <cell r="E1323" t="str">
            <v>5 mg</v>
          </cell>
          <cell r="F1323" t="str">
            <v>TABLET</v>
          </cell>
          <cell r="G1323" t="str">
            <v>TAB</v>
          </cell>
          <cell r="H1323" t="str">
            <v>Add</v>
          </cell>
          <cell r="I1323">
            <v>0</v>
          </cell>
          <cell r="J1323">
            <v>2.5973000000000002</v>
          </cell>
          <cell r="K1323">
            <v>2.5973000000000002</v>
          </cell>
          <cell r="L1323">
            <v>0</v>
          </cell>
          <cell r="M1323">
            <v>20101201</v>
          </cell>
          <cell r="N1323">
            <v>0</v>
          </cell>
          <cell r="O1323">
            <v>20101201</v>
          </cell>
        </row>
        <row r="1324">
          <cell r="A1324" t="str">
            <v>85997 0</v>
          </cell>
          <cell r="B1324" t="str">
            <v>PAMIDRONATE DISODIUM</v>
          </cell>
          <cell r="C1324">
            <v>85997</v>
          </cell>
          <cell r="D1324">
            <v>0</v>
          </cell>
          <cell r="E1324" t="str">
            <v>3 mg/ml</v>
          </cell>
          <cell r="F1324" t="str">
            <v>MILLILITER</v>
          </cell>
          <cell r="G1324" t="str">
            <v>VIAL</v>
          </cell>
          <cell r="H1324"/>
          <cell r="I1324">
            <v>2.1804000000000001</v>
          </cell>
          <cell r="J1324">
            <v>2.0684999999999998</v>
          </cell>
          <cell r="K1324">
            <v>2.0684999999999998</v>
          </cell>
          <cell r="L1324">
            <v>-5.1320858558062898E-2</v>
          </cell>
          <cell r="M1324">
            <v>20101201</v>
          </cell>
          <cell r="N1324">
            <v>0</v>
          </cell>
          <cell r="O1324">
            <v>20101201</v>
          </cell>
        </row>
        <row r="1325">
          <cell r="A1325" t="str">
            <v>26511 0</v>
          </cell>
          <cell r="B1325" t="str">
            <v>PAMIDRONATE DISODIUM</v>
          </cell>
          <cell r="C1325">
            <v>26511</v>
          </cell>
          <cell r="D1325">
            <v>0</v>
          </cell>
          <cell r="E1325" t="str">
            <v>30 mg</v>
          </cell>
          <cell r="F1325" t="str">
            <v>EACH</v>
          </cell>
          <cell r="G1325" t="str">
            <v>VIAL</v>
          </cell>
          <cell r="H1325"/>
          <cell r="I1325">
            <v>104.0335</v>
          </cell>
          <cell r="J1325"/>
          <cell r="K1325">
            <v>104.0335</v>
          </cell>
          <cell r="L1325">
            <v>0</v>
          </cell>
          <cell r="M1325">
            <v>20100901</v>
          </cell>
          <cell r="N1325">
            <v>0</v>
          </cell>
          <cell r="O1325">
            <v>20101201</v>
          </cell>
        </row>
        <row r="1326">
          <cell r="A1326" t="str">
            <v>85999 0</v>
          </cell>
          <cell r="B1326" t="str">
            <v>PAMIDRONATE DISODIUM</v>
          </cell>
          <cell r="C1326">
            <v>85999</v>
          </cell>
          <cell r="D1326">
            <v>0</v>
          </cell>
          <cell r="E1326" t="str">
            <v>9 mg/ml</v>
          </cell>
          <cell r="F1326" t="str">
            <v>MILLILITER</v>
          </cell>
          <cell r="G1326" t="str">
            <v>VIAL</v>
          </cell>
          <cell r="H1326"/>
          <cell r="I1326">
            <v>8.3640000000000008</v>
          </cell>
          <cell r="J1326">
            <v>7.4303999999999997</v>
          </cell>
          <cell r="K1326">
            <v>7.4303999999999997</v>
          </cell>
          <cell r="L1326">
            <v>-0.11162123385939748</v>
          </cell>
          <cell r="M1326">
            <v>20101201</v>
          </cell>
          <cell r="N1326">
            <v>0</v>
          </cell>
          <cell r="O1326">
            <v>20101201</v>
          </cell>
        </row>
        <row r="1327">
          <cell r="A1327" t="str">
            <v>26514 0</v>
          </cell>
          <cell r="B1327" t="str">
            <v>PAMIDRONATE DISODIUM</v>
          </cell>
          <cell r="C1327">
            <v>26514</v>
          </cell>
          <cell r="D1327">
            <v>0</v>
          </cell>
          <cell r="E1327" t="str">
            <v>90 mg</v>
          </cell>
          <cell r="F1327" t="str">
            <v>EACH</v>
          </cell>
          <cell r="G1327" t="str">
            <v>VIAL</v>
          </cell>
          <cell r="H1327"/>
          <cell r="I1327">
            <v>79.86</v>
          </cell>
          <cell r="J1327"/>
          <cell r="K1327">
            <v>79.86</v>
          </cell>
          <cell r="L1327">
            <v>0</v>
          </cell>
          <cell r="M1327">
            <v>20090901</v>
          </cell>
          <cell r="N1327">
            <v>20100901</v>
          </cell>
          <cell r="O1327">
            <v>20100901</v>
          </cell>
        </row>
        <row r="1328">
          <cell r="A1328" t="str">
            <v>95976 0</v>
          </cell>
          <cell r="B1328" t="str">
            <v>PANTOPRAZOLE SODIUM</v>
          </cell>
          <cell r="C1328">
            <v>95976</v>
          </cell>
          <cell r="D1328">
            <v>0</v>
          </cell>
          <cell r="E1328" t="str">
            <v>20 mg</v>
          </cell>
          <cell r="F1328" t="str">
            <v>TABLET</v>
          </cell>
          <cell r="G1328" t="str">
            <v>TAB, EC</v>
          </cell>
          <cell r="H1328"/>
          <cell r="I1328">
            <v>3.45</v>
          </cell>
          <cell r="J1328"/>
          <cell r="K1328">
            <v>3.45</v>
          </cell>
          <cell r="L1328">
            <v>0</v>
          </cell>
          <cell r="M1328">
            <v>20100601</v>
          </cell>
          <cell r="N1328">
            <v>0</v>
          </cell>
          <cell r="O1328">
            <v>20101201</v>
          </cell>
        </row>
        <row r="1329">
          <cell r="A1329" t="str">
            <v>40120 0</v>
          </cell>
          <cell r="B1329" t="str">
            <v>PANTOPRAZOLE SODIUM</v>
          </cell>
          <cell r="C1329">
            <v>40120</v>
          </cell>
          <cell r="D1329">
            <v>0</v>
          </cell>
          <cell r="E1329" t="str">
            <v>40 mg</v>
          </cell>
          <cell r="F1329" t="str">
            <v>TABLET</v>
          </cell>
          <cell r="G1329" t="str">
            <v>TAB, EC</v>
          </cell>
          <cell r="H1329"/>
          <cell r="I1329">
            <v>3.45</v>
          </cell>
          <cell r="J1329"/>
          <cell r="K1329">
            <v>3.45</v>
          </cell>
          <cell r="L1329">
            <v>0</v>
          </cell>
          <cell r="M1329">
            <v>20100601</v>
          </cell>
          <cell r="N1329">
            <v>0</v>
          </cell>
          <cell r="O1329">
            <v>20101201</v>
          </cell>
        </row>
        <row r="1330">
          <cell r="A1330" t="str">
            <v>16364 0</v>
          </cell>
          <cell r="B1330" t="str">
            <v>PAROXETINE HCL</v>
          </cell>
          <cell r="C1330">
            <v>16364</v>
          </cell>
          <cell r="D1330">
            <v>0</v>
          </cell>
          <cell r="E1330" t="str">
            <v>10 mg</v>
          </cell>
          <cell r="F1330" t="str">
            <v>TABLET</v>
          </cell>
          <cell r="G1330" t="str">
            <v>TAB</v>
          </cell>
          <cell r="H1330"/>
          <cell r="I1330">
            <v>0.14119999999999999</v>
          </cell>
          <cell r="J1330"/>
          <cell r="K1330">
            <v>0.14119999999999999</v>
          </cell>
          <cell r="L1330">
            <v>0</v>
          </cell>
          <cell r="M1330">
            <v>20100601</v>
          </cell>
          <cell r="N1330">
            <v>0</v>
          </cell>
          <cell r="O1330">
            <v>20101201</v>
          </cell>
        </row>
        <row r="1331">
          <cell r="A1331" t="str">
            <v>16369 0</v>
          </cell>
          <cell r="B1331" t="str">
            <v>PAROXETINE HCL</v>
          </cell>
          <cell r="C1331">
            <v>16369</v>
          </cell>
          <cell r="D1331">
            <v>0</v>
          </cell>
          <cell r="E1331" t="str">
            <v>10 mg/5 ml</v>
          </cell>
          <cell r="F1331" t="str">
            <v>MILLILITER</v>
          </cell>
          <cell r="G1331" t="str">
            <v>SUSP</v>
          </cell>
          <cell r="H1331"/>
          <cell r="I1331">
            <v>0.48470000000000002</v>
          </cell>
          <cell r="J1331"/>
          <cell r="K1331">
            <v>0.48470000000000002</v>
          </cell>
          <cell r="L1331">
            <v>0</v>
          </cell>
          <cell r="M1331">
            <v>20090901</v>
          </cell>
          <cell r="N1331">
            <v>20101123</v>
          </cell>
          <cell r="O1331">
            <v>20101201</v>
          </cell>
        </row>
        <row r="1332">
          <cell r="A1332" t="str">
            <v>17078 0</v>
          </cell>
          <cell r="B1332" t="str">
            <v>PAROXETINE HCL</v>
          </cell>
          <cell r="C1332">
            <v>17078</v>
          </cell>
          <cell r="D1332">
            <v>0</v>
          </cell>
          <cell r="E1332" t="str">
            <v>12.5 mg</v>
          </cell>
          <cell r="F1332" t="str">
            <v>TABLET</v>
          </cell>
          <cell r="G1332" t="str">
            <v>TAB</v>
          </cell>
          <cell r="H1332"/>
          <cell r="I1332">
            <v>2.8572000000000002</v>
          </cell>
          <cell r="J1332"/>
          <cell r="K1332">
            <v>2.8572000000000002</v>
          </cell>
          <cell r="L1332">
            <v>0</v>
          </cell>
          <cell r="M1332">
            <v>20100901</v>
          </cell>
          <cell r="N1332">
            <v>0</v>
          </cell>
          <cell r="O1332">
            <v>20101201</v>
          </cell>
        </row>
        <row r="1333">
          <cell r="A1333" t="str">
            <v>16366 0</v>
          </cell>
          <cell r="B1333" t="str">
            <v>PAROXETINE HCL</v>
          </cell>
          <cell r="C1333">
            <v>16366</v>
          </cell>
          <cell r="D1333">
            <v>0</v>
          </cell>
          <cell r="E1333" t="str">
            <v>20 mg</v>
          </cell>
          <cell r="F1333" t="str">
            <v>TABLET</v>
          </cell>
          <cell r="G1333" t="str">
            <v>TAB</v>
          </cell>
          <cell r="H1333"/>
          <cell r="I1333">
            <v>0.1517</v>
          </cell>
          <cell r="J1333"/>
          <cell r="K1333">
            <v>0.1517</v>
          </cell>
          <cell r="L1333">
            <v>0</v>
          </cell>
          <cell r="M1333">
            <v>20100601</v>
          </cell>
          <cell r="N1333">
            <v>0</v>
          </cell>
          <cell r="O1333">
            <v>20101201</v>
          </cell>
        </row>
        <row r="1334">
          <cell r="A1334" t="str">
            <v>17077 0</v>
          </cell>
          <cell r="B1334" t="str">
            <v>PAROXETINE HCL</v>
          </cell>
          <cell r="C1334">
            <v>17077</v>
          </cell>
          <cell r="D1334">
            <v>0</v>
          </cell>
          <cell r="E1334" t="str">
            <v>25 mg</v>
          </cell>
          <cell r="F1334" t="str">
            <v>TABLET</v>
          </cell>
          <cell r="G1334" t="str">
            <v>TAB</v>
          </cell>
          <cell r="H1334"/>
          <cell r="I1334">
            <v>2.8321999999999998</v>
          </cell>
          <cell r="J1334"/>
          <cell r="K1334">
            <v>2.8321999999999998</v>
          </cell>
          <cell r="L1334">
            <v>0</v>
          </cell>
          <cell r="M1334">
            <v>20100901</v>
          </cell>
          <cell r="N1334">
            <v>0</v>
          </cell>
          <cell r="O1334">
            <v>20101201</v>
          </cell>
        </row>
        <row r="1335">
          <cell r="A1335" t="str">
            <v>16367 0</v>
          </cell>
          <cell r="B1335" t="str">
            <v>PAROXETINE HCL</v>
          </cell>
          <cell r="C1335">
            <v>16367</v>
          </cell>
          <cell r="D1335">
            <v>0</v>
          </cell>
          <cell r="E1335" t="str">
            <v>30 mg</v>
          </cell>
          <cell r="F1335" t="str">
            <v>TABLET</v>
          </cell>
          <cell r="G1335" t="str">
            <v>TAB</v>
          </cell>
          <cell r="H1335"/>
          <cell r="I1335">
            <v>0.17580000000000001</v>
          </cell>
          <cell r="J1335"/>
          <cell r="K1335">
            <v>0.17580000000000001</v>
          </cell>
          <cell r="L1335">
            <v>0</v>
          </cell>
          <cell r="M1335">
            <v>20100901</v>
          </cell>
          <cell r="N1335">
            <v>0</v>
          </cell>
          <cell r="O1335">
            <v>20101201</v>
          </cell>
        </row>
        <row r="1336">
          <cell r="A1336" t="str">
            <v>17079 0</v>
          </cell>
          <cell r="B1336" t="str">
            <v>PAROXETINE HCL</v>
          </cell>
          <cell r="C1336">
            <v>17079</v>
          </cell>
          <cell r="D1336">
            <v>0</v>
          </cell>
          <cell r="E1336" t="str">
            <v>37.5 mg</v>
          </cell>
          <cell r="F1336" t="str">
            <v>TABLET</v>
          </cell>
          <cell r="G1336" t="str">
            <v>TAB, SR</v>
          </cell>
          <cell r="H1336"/>
          <cell r="I1336">
            <v>3.6128</v>
          </cell>
          <cell r="J1336"/>
          <cell r="K1336">
            <v>3.6128</v>
          </cell>
          <cell r="L1336">
            <v>0</v>
          </cell>
          <cell r="M1336">
            <v>20100901</v>
          </cell>
          <cell r="N1336">
            <v>0</v>
          </cell>
          <cell r="O1336">
            <v>20101201</v>
          </cell>
        </row>
        <row r="1337">
          <cell r="A1337" t="str">
            <v>16368 0</v>
          </cell>
          <cell r="B1337" t="str">
            <v>PAROXETINE HCL</v>
          </cell>
          <cell r="C1337">
            <v>16368</v>
          </cell>
          <cell r="D1337">
            <v>0</v>
          </cell>
          <cell r="E1337" t="str">
            <v>40 mg</v>
          </cell>
          <cell r="F1337" t="str">
            <v>TABLET</v>
          </cell>
          <cell r="G1337" t="str">
            <v>TAB</v>
          </cell>
          <cell r="H1337"/>
          <cell r="I1337">
            <v>0.191</v>
          </cell>
          <cell r="J1337"/>
          <cell r="K1337">
            <v>0.191</v>
          </cell>
          <cell r="L1337">
            <v>0</v>
          </cell>
          <cell r="M1337">
            <v>20100601</v>
          </cell>
          <cell r="N1337">
            <v>0</v>
          </cell>
          <cell r="O1337">
            <v>20101201</v>
          </cell>
        </row>
        <row r="1338">
          <cell r="A1338" t="str">
            <v>98308 0</v>
          </cell>
          <cell r="B1338" t="str">
            <v>PEG 3350/SOD SULF ANHYD/SODIUM BICARBONATE/SOD CHLORIDE/KCL</v>
          </cell>
          <cell r="C1338">
            <v>98308</v>
          </cell>
          <cell r="D1338">
            <v>0</v>
          </cell>
          <cell r="E1338" t="str">
            <v>236 - 22.74 g</v>
          </cell>
          <cell r="F1338" t="str">
            <v>MILLILITER</v>
          </cell>
          <cell r="G1338" t="str">
            <v>SOLN</v>
          </cell>
          <cell r="H1338"/>
          <cell r="I1338">
            <v>3.5999999999999999E-3</v>
          </cell>
          <cell r="J1338">
            <v>3.8E-3</v>
          </cell>
          <cell r="K1338">
            <v>3.8E-3</v>
          </cell>
          <cell r="L1338">
            <v>5.555555555555558E-2</v>
          </cell>
          <cell r="M1338">
            <v>20101201</v>
          </cell>
          <cell r="N1338">
            <v>0</v>
          </cell>
          <cell r="O1338">
            <v>20101201</v>
          </cell>
        </row>
        <row r="1339">
          <cell r="A1339" t="str">
            <v>12540 0</v>
          </cell>
          <cell r="B1339" t="str">
            <v>PEMOLINE</v>
          </cell>
          <cell r="C1339">
            <v>12540</v>
          </cell>
          <cell r="D1339">
            <v>0</v>
          </cell>
          <cell r="E1339" t="str">
            <v>18.75 mg</v>
          </cell>
          <cell r="F1339" t="str">
            <v>TABLET</v>
          </cell>
          <cell r="G1339" t="str">
            <v>TAB</v>
          </cell>
          <cell r="H1339"/>
          <cell r="I1339">
            <v>0.91479999999999995</v>
          </cell>
          <cell r="J1339"/>
          <cell r="K1339">
            <v>0.91479999999999995</v>
          </cell>
          <cell r="L1339">
            <v>0</v>
          </cell>
          <cell r="M1339">
            <v>20050822</v>
          </cell>
          <cell r="N1339">
            <v>20051210</v>
          </cell>
          <cell r="O1339">
            <v>20051210</v>
          </cell>
        </row>
        <row r="1340">
          <cell r="A1340" t="str">
            <v>12541 0</v>
          </cell>
          <cell r="B1340" t="str">
            <v>PEMOLINE</v>
          </cell>
          <cell r="C1340">
            <v>12541</v>
          </cell>
          <cell r="D1340">
            <v>0</v>
          </cell>
          <cell r="E1340" t="str">
            <v>37.5 mg</v>
          </cell>
          <cell r="F1340" t="str">
            <v>TABLET</v>
          </cell>
          <cell r="G1340" t="str">
            <v>TAB</v>
          </cell>
          <cell r="H1340"/>
          <cell r="I1340">
            <v>1.4236</v>
          </cell>
          <cell r="J1340"/>
          <cell r="K1340">
            <v>1.4236</v>
          </cell>
          <cell r="L1340">
            <v>0</v>
          </cell>
          <cell r="M1340">
            <v>20050822</v>
          </cell>
          <cell r="N1340">
            <v>20051210</v>
          </cell>
          <cell r="O1340">
            <v>20051210</v>
          </cell>
        </row>
        <row r="1341">
          <cell r="A1341" t="str">
            <v>12542 0</v>
          </cell>
          <cell r="B1341" t="str">
            <v>PEMOLINE</v>
          </cell>
          <cell r="C1341">
            <v>12542</v>
          </cell>
          <cell r="D1341">
            <v>0</v>
          </cell>
          <cell r="E1341" t="str">
            <v>75 mg</v>
          </cell>
          <cell r="F1341" t="str">
            <v>TABLET</v>
          </cell>
          <cell r="G1341" t="str">
            <v>TAB</v>
          </cell>
          <cell r="H1341"/>
          <cell r="I1341">
            <v>2.3875000000000002</v>
          </cell>
          <cell r="J1341"/>
          <cell r="K1341">
            <v>2.3875000000000002</v>
          </cell>
          <cell r="L1341">
            <v>0</v>
          </cell>
          <cell r="M1341">
            <v>20050822</v>
          </cell>
          <cell r="N1341">
            <v>20051210</v>
          </cell>
          <cell r="O1341">
            <v>20051210</v>
          </cell>
        </row>
        <row r="1342">
          <cell r="A1342" t="str">
            <v>39022 100</v>
          </cell>
          <cell r="B1342" t="str">
            <v>PENICILLIN V POTASSIUM</v>
          </cell>
          <cell r="C1342">
            <v>39022</v>
          </cell>
          <cell r="D1342">
            <v>100</v>
          </cell>
          <cell r="E1342" t="str">
            <v>125 mg/5 ml, 100 ml</v>
          </cell>
          <cell r="F1342" t="str">
            <v>MILLILITER</v>
          </cell>
          <cell r="G1342" t="str">
            <v>PWDR for ORAL SOLN</v>
          </cell>
          <cell r="H1342"/>
          <cell r="I1342">
            <v>2.6800000000000001E-2</v>
          </cell>
          <cell r="J1342">
            <v>3.3500000000000002E-2</v>
          </cell>
          <cell r="K1342">
            <v>3.3500000000000002E-2</v>
          </cell>
          <cell r="L1342">
            <v>0.25</v>
          </cell>
          <cell r="M1342">
            <v>20101201</v>
          </cell>
          <cell r="N1342">
            <v>0</v>
          </cell>
          <cell r="O1342">
            <v>20101201</v>
          </cell>
        </row>
        <row r="1343">
          <cell r="A1343" t="str">
            <v>39053 0</v>
          </cell>
          <cell r="B1343" t="str">
            <v>PENICILLIN V POTASSIUM</v>
          </cell>
          <cell r="C1343">
            <v>39053</v>
          </cell>
          <cell r="D1343">
            <v>0</v>
          </cell>
          <cell r="E1343" t="str">
            <v>250 mg</v>
          </cell>
          <cell r="F1343" t="str">
            <v>TABLET</v>
          </cell>
          <cell r="G1343" t="str">
            <v>TAB</v>
          </cell>
          <cell r="H1343"/>
          <cell r="I1343">
            <v>0.1055</v>
          </cell>
          <cell r="J1343">
            <v>0.1154</v>
          </cell>
          <cell r="K1343">
            <v>0.1154</v>
          </cell>
          <cell r="L1343">
            <v>9.3838862559241676E-2</v>
          </cell>
          <cell r="M1343">
            <v>20101201</v>
          </cell>
          <cell r="N1343">
            <v>0</v>
          </cell>
          <cell r="O1343">
            <v>20101201</v>
          </cell>
        </row>
        <row r="1344">
          <cell r="A1344" t="str">
            <v>39024 0</v>
          </cell>
          <cell r="B1344" t="str">
            <v>PENICILLIN V POTASSIUM</v>
          </cell>
          <cell r="C1344">
            <v>39024</v>
          </cell>
          <cell r="D1344">
            <v>0</v>
          </cell>
          <cell r="E1344" t="str">
            <v>250 mg/5 ml</v>
          </cell>
          <cell r="F1344" t="str">
            <v>MILLILITER</v>
          </cell>
          <cell r="G1344" t="str">
            <v>SUSP RECON</v>
          </cell>
          <cell r="H1344"/>
          <cell r="I1344">
            <v>3.4099999999999998E-2</v>
          </cell>
          <cell r="J1344"/>
          <cell r="K1344">
            <v>3.4099999999999998E-2</v>
          </cell>
          <cell r="L1344">
            <v>0</v>
          </cell>
          <cell r="M1344">
            <v>20100601</v>
          </cell>
          <cell r="N1344">
            <v>0</v>
          </cell>
          <cell r="O1344">
            <v>20101201</v>
          </cell>
        </row>
        <row r="1345">
          <cell r="A1345" t="str">
            <v>39055 0</v>
          </cell>
          <cell r="B1345" t="str">
            <v>PENICILLIN V POTASSIUM</v>
          </cell>
          <cell r="C1345">
            <v>39055</v>
          </cell>
          <cell r="D1345">
            <v>0</v>
          </cell>
          <cell r="E1345" t="str">
            <v>500 mg</v>
          </cell>
          <cell r="F1345" t="str">
            <v>TABLET</v>
          </cell>
          <cell r="G1345" t="str">
            <v>TAB</v>
          </cell>
          <cell r="H1345"/>
          <cell r="I1345">
            <v>0.19409999999999999</v>
          </cell>
          <cell r="J1345">
            <v>0.22550000000000001</v>
          </cell>
          <cell r="K1345">
            <v>0.22550000000000001</v>
          </cell>
          <cell r="L1345">
            <v>0.16177228232869667</v>
          </cell>
          <cell r="M1345">
            <v>20101201</v>
          </cell>
          <cell r="N1345">
            <v>0</v>
          </cell>
          <cell r="O1345">
            <v>20101201</v>
          </cell>
        </row>
        <row r="1346">
          <cell r="A1346" t="str">
            <v>71060 0</v>
          </cell>
          <cell r="B1346" t="str">
            <v>PENTAZOCINE/NALOXONE HCL</v>
          </cell>
          <cell r="C1346">
            <v>71060</v>
          </cell>
          <cell r="D1346">
            <v>0</v>
          </cell>
          <cell r="E1346" t="str">
            <v>50 mg/0.5 mg</v>
          </cell>
          <cell r="F1346" t="str">
            <v>TABLET</v>
          </cell>
          <cell r="G1346" t="str">
            <v>TAB</v>
          </cell>
          <cell r="H1346"/>
          <cell r="I1346">
            <v>1.2084999999999999</v>
          </cell>
          <cell r="J1346"/>
          <cell r="K1346">
            <v>1.2084999999999999</v>
          </cell>
          <cell r="L1346">
            <v>0</v>
          </cell>
          <cell r="M1346">
            <v>20100901</v>
          </cell>
          <cell r="N1346">
            <v>0</v>
          </cell>
          <cell r="O1346">
            <v>20101201</v>
          </cell>
        </row>
        <row r="1347">
          <cell r="A1347" t="str">
            <v>11800 0</v>
          </cell>
          <cell r="B1347" t="str">
            <v>PENTOXIFYLLINE</v>
          </cell>
          <cell r="C1347">
            <v>11800</v>
          </cell>
          <cell r="D1347">
            <v>0</v>
          </cell>
          <cell r="E1347" t="str">
            <v>400 mg</v>
          </cell>
          <cell r="F1347" t="str">
            <v>TABLET</v>
          </cell>
          <cell r="G1347" t="str">
            <v>TAB, CR</v>
          </cell>
          <cell r="H1347"/>
          <cell r="I1347">
            <v>9.2899999999999996E-2</v>
          </cell>
          <cell r="J1347">
            <v>9.2999999999999999E-2</v>
          </cell>
          <cell r="K1347">
            <v>9.2999999999999999E-2</v>
          </cell>
          <cell r="L1347">
            <v>1.0764262648008671E-3</v>
          </cell>
          <cell r="M1347">
            <v>20101201</v>
          </cell>
          <cell r="N1347">
            <v>0</v>
          </cell>
          <cell r="O1347">
            <v>20101201</v>
          </cell>
        </row>
        <row r="1348">
          <cell r="A1348" t="str">
            <v>14805 0</v>
          </cell>
          <cell r="B1348" t="str">
            <v>P-EPHED HCL/BROMPHENIRAMIN</v>
          </cell>
          <cell r="C1348">
            <v>14805</v>
          </cell>
          <cell r="D1348">
            <v>0</v>
          </cell>
          <cell r="E1348" t="str">
            <v>45 mg; 4 mg/5 ml</v>
          </cell>
          <cell r="F1348" t="str">
            <v>MILLILITER</v>
          </cell>
          <cell r="G1348" t="str">
            <v>SYR</v>
          </cell>
          <cell r="H1348"/>
          <cell r="I1348">
            <v>2.24E-2</v>
          </cell>
          <cell r="J1348"/>
          <cell r="K1348">
            <v>2.24E-2</v>
          </cell>
          <cell r="L1348">
            <v>0</v>
          </cell>
          <cell r="M1348">
            <v>20090310</v>
          </cell>
          <cell r="N1348">
            <v>20100601</v>
          </cell>
          <cell r="O1348">
            <v>20100601</v>
          </cell>
        </row>
        <row r="1349">
          <cell r="A1349" t="str">
            <v>13855 0</v>
          </cell>
          <cell r="B1349" t="str">
            <v>P-EPHED HCL/CARBINOX MAL</v>
          </cell>
          <cell r="C1349">
            <v>13855</v>
          </cell>
          <cell r="D1349">
            <v>0</v>
          </cell>
          <cell r="E1349" t="str">
            <v>15-1 mg/ml</v>
          </cell>
          <cell r="F1349" t="str">
            <v>MILLILITER</v>
          </cell>
          <cell r="G1349" t="str">
            <v>DROPS</v>
          </cell>
          <cell r="H1349"/>
          <cell r="I1349">
            <v>0.18559999999999999</v>
          </cell>
          <cell r="J1349"/>
          <cell r="K1349">
            <v>0.18559999999999999</v>
          </cell>
          <cell r="L1349">
            <v>0</v>
          </cell>
          <cell r="M1349">
            <v>20041203</v>
          </cell>
          <cell r="N1349">
            <v>20050331</v>
          </cell>
          <cell r="O1349">
            <v>20050331</v>
          </cell>
        </row>
        <row r="1350">
          <cell r="A1350" t="str">
            <v>13758 0</v>
          </cell>
          <cell r="B1350" t="str">
            <v>PERINDOPRIL ERBUMINE</v>
          </cell>
          <cell r="C1350">
            <v>13758</v>
          </cell>
          <cell r="D1350">
            <v>0</v>
          </cell>
          <cell r="E1350" t="str">
            <v>2 mg</v>
          </cell>
          <cell r="F1350" t="str">
            <v>TABLET</v>
          </cell>
          <cell r="G1350" t="str">
            <v>TAB</v>
          </cell>
          <cell r="H1350"/>
          <cell r="I1350">
            <v>1.0201</v>
          </cell>
          <cell r="J1350"/>
          <cell r="K1350">
            <v>1.0201</v>
          </cell>
          <cell r="L1350">
            <v>0</v>
          </cell>
          <cell r="M1350">
            <v>20100301</v>
          </cell>
          <cell r="N1350">
            <v>0</v>
          </cell>
          <cell r="O1350">
            <v>20101201</v>
          </cell>
        </row>
        <row r="1351">
          <cell r="A1351" t="str">
            <v>13759 0</v>
          </cell>
          <cell r="B1351" t="str">
            <v>PERINDOPRIL ERBUMINE</v>
          </cell>
          <cell r="C1351">
            <v>13759</v>
          </cell>
          <cell r="D1351">
            <v>0</v>
          </cell>
          <cell r="E1351" t="str">
            <v>4 mg</v>
          </cell>
          <cell r="F1351" t="str">
            <v>TABLET</v>
          </cell>
          <cell r="G1351" t="str">
            <v>TAB</v>
          </cell>
          <cell r="H1351"/>
          <cell r="I1351">
            <v>1.0747</v>
          </cell>
          <cell r="J1351"/>
          <cell r="K1351">
            <v>1.0747</v>
          </cell>
          <cell r="L1351">
            <v>0</v>
          </cell>
          <cell r="M1351">
            <v>20100301</v>
          </cell>
          <cell r="N1351">
            <v>0</v>
          </cell>
          <cell r="O1351">
            <v>20101201</v>
          </cell>
        </row>
        <row r="1352">
          <cell r="A1352" t="str">
            <v>93207 0</v>
          </cell>
          <cell r="B1352" t="str">
            <v>PERINDOPRIL ERBUMINE</v>
          </cell>
          <cell r="C1352">
            <v>93207</v>
          </cell>
          <cell r="D1352">
            <v>0</v>
          </cell>
          <cell r="E1352" t="str">
            <v>8 mg</v>
          </cell>
          <cell r="F1352" t="str">
            <v>TABLET</v>
          </cell>
          <cell r="G1352" t="str">
            <v>TAB</v>
          </cell>
          <cell r="H1352"/>
          <cell r="I1352">
            <v>1.1839999999999999</v>
          </cell>
          <cell r="J1352"/>
          <cell r="K1352">
            <v>1.1839999999999999</v>
          </cell>
          <cell r="L1352">
            <v>0</v>
          </cell>
          <cell r="M1352">
            <v>20100301</v>
          </cell>
          <cell r="N1352">
            <v>0</v>
          </cell>
          <cell r="O1352">
            <v>20101201</v>
          </cell>
        </row>
        <row r="1353">
          <cell r="A1353" t="str">
            <v>44370 0</v>
          </cell>
          <cell r="B1353" t="str">
            <v>PERMETHRIN</v>
          </cell>
          <cell r="C1353">
            <v>44370</v>
          </cell>
          <cell r="D1353">
            <v>0</v>
          </cell>
          <cell r="E1353" t="str">
            <v>5%</v>
          </cell>
          <cell r="F1353" t="str">
            <v>GRAM</v>
          </cell>
          <cell r="G1353" t="str">
            <v>CRM</v>
          </cell>
          <cell r="H1353"/>
          <cell r="I1353">
            <v>0.21199999999999999</v>
          </cell>
          <cell r="J1353"/>
          <cell r="K1353">
            <v>0.21199999999999999</v>
          </cell>
          <cell r="L1353">
            <v>0</v>
          </cell>
          <cell r="M1353">
            <v>20101105</v>
          </cell>
          <cell r="N1353">
            <v>0</v>
          </cell>
          <cell r="O1353">
            <v>20101201</v>
          </cell>
        </row>
        <row r="1354">
          <cell r="A1354" t="str">
            <v>14650 0</v>
          </cell>
          <cell r="B1354" t="str">
            <v>PERPHENAZINE</v>
          </cell>
          <cell r="C1354">
            <v>14650</v>
          </cell>
          <cell r="D1354">
            <v>0</v>
          </cell>
          <cell r="E1354" t="str">
            <v>16 mg</v>
          </cell>
          <cell r="F1354" t="str">
            <v>TABLET</v>
          </cell>
          <cell r="G1354" t="str">
            <v>TAB</v>
          </cell>
          <cell r="H1354"/>
          <cell r="I1354">
            <v>1.3199000000000001</v>
          </cell>
          <cell r="J1354"/>
          <cell r="K1354">
            <v>1.3199000000000001</v>
          </cell>
          <cell r="L1354">
            <v>0</v>
          </cell>
          <cell r="M1354">
            <v>20081210</v>
          </cell>
          <cell r="N1354">
            <v>20090901</v>
          </cell>
          <cell r="O1354">
            <v>20090901</v>
          </cell>
        </row>
        <row r="1355">
          <cell r="A1355" t="str">
            <v>14651 0</v>
          </cell>
          <cell r="B1355" t="str">
            <v>PERPHENAZINE</v>
          </cell>
          <cell r="C1355">
            <v>14651</v>
          </cell>
          <cell r="D1355">
            <v>0</v>
          </cell>
          <cell r="E1355" t="str">
            <v>2 mg</v>
          </cell>
          <cell r="F1355" t="str">
            <v>TABLET</v>
          </cell>
          <cell r="G1355" t="str">
            <v>TAB</v>
          </cell>
          <cell r="H1355"/>
          <cell r="I1355">
            <v>0.59079999999999999</v>
          </cell>
          <cell r="J1355"/>
          <cell r="K1355">
            <v>0.59079999999999999</v>
          </cell>
          <cell r="L1355">
            <v>0</v>
          </cell>
          <cell r="M1355">
            <v>20081210</v>
          </cell>
          <cell r="N1355">
            <v>20090901</v>
          </cell>
          <cell r="O1355">
            <v>20090901</v>
          </cell>
        </row>
        <row r="1356">
          <cell r="A1356" t="str">
            <v>14652 0</v>
          </cell>
          <cell r="B1356" t="str">
            <v>PERPHENAZINE</v>
          </cell>
          <cell r="C1356">
            <v>14652</v>
          </cell>
          <cell r="D1356">
            <v>0</v>
          </cell>
          <cell r="E1356" t="str">
            <v>4 mg</v>
          </cell>
          <cell r="F1356" t="str">
            <v>TABLET</v>
          </cell>
          <cell r="G1356" t="str">
            <v>TAB</v>
          </cell>
          <cell r="H1356"/>
          <cell r="I1356">
            <v>0.97860000000000003</v>
          </cell>
          <cell r="J1356"/>
          <cell r="K1356">
            <v>0.97860000000000003</v>
          </cell>
          <cell r="L1356">
            <v>0</v>
          </cell>
          <cell r="M1356">
            <v>20100601</v>
          </cell>
          <cell r="N1356">
            <v>0</v>
          </cell>
          <cell r="O1356">
            <v>20101201</v>
          </cell>
        </row>
        <row r="1357">
          <cell r="A1357" t="str">
            <v>14653 0</v>
          </cell>
          <cell r="B1357" t="str">
            <v>PERPHENAZINE</v>
          </cell>
          <cell r="C1357">
            <v>14653</v>
          </cell>
          <cell r="D1357">
            <v>0</v>
          </cell>
          <cell r="E1357" t="str">
            <v>8 mg</v>
          </cell>
          <cell r="F1357" t="str">
            <v>TABLET</v>
          </cell>
          <cell r="G1357" t="str">
            <v>TAB</v>
          </cell>
          <cell r="H1357"/>
          <cell r="I1357">
            <v>1.1285000000000001</v>
          </cell>
          <cell r="J1357">
            <v>1.1877</v>
          </cell>
          <cell r="K1357">
            <v>1.1877</v>
          </cell>
          <cell r="L1357">
            <v>5.2459016393442637E-2</v>
          </cell>
          <cell r="M1357">
            <v>20101201</v>
          </cell>
          <cell r="N1357">
            <v>0</v>
          </cell>
          <cell r="O1357">
            <v>20101201</v>
          </cell>
        </row>
        <row r="1358">
          <cell r="A1358" t="str">
            <v>42121 0</v>
          </cell>
          <cell r="B1358" t="str">
            <v>PHENAZOPYRIDINE HCL</v>
          </cell>
          <cell r="C1358">
            <v>42121</v>
          </cell>
          <cell r="D1358">
            <v>0</v>
          </cell>
          <cell r="E1358" t="str">
            <v>100 mg</v>
          </cell>
          <cell r="F1358" t="str">
            <v>TABLET</v>
          </cell>
          <cell r="G1358" t="str">
            <v>TAB</v>
          </cell>
          <cell r="H1358"/>
          <cell r="I1358">
            <v>3.6200000000000003E-2</v>
          </cell>
          <cell r="J1358">
            <v>7.5600000000000001E-2</v>
          </cell>
          <cell r="K1358">
            <v>7.5600000000000001E-2</v>
          </cell>
          <cell r="L1358">
            <v>1.0883977900552484</v>
          </cell>
          <cell r="M1358">
            <v>20101201</v>
          </cell>
          <cell r="N1358">
            <v>0</v>
          </cell>
          <cell r="O1358">
            <v>20101201</v>
          </cell>
        </row>
        <row r="1359">
          <cell r="A1359" t="str">
            <v>42122 0</v>
          </cell>
          <cell r="B1359" t="str">
            <v>PHENAZOPYRIDINE HCL</v>
          </cell>
          <cell r="C1359">
            <v>42122</v>
          </cell>
          <cell r="D1359">
            <v>0</v>
          </cell>
          <cell r="E1359" t="str">
            <v>200 mg</v>
          </cell>
          <cell r="F1359" t="str">
            <v>TABLET</v>
          </cell>
          <cell r="G1359" t="str">
            <v>TAB</v>
          </cell>
          <cell r="H1359"/>
          <cell r="I1359">
            <v>4.0800000000000003E-2</v>
          </cell>
          <cell r="J1359">
            <v>8.9800000000000005E-2</v>
          </cell>
          <cell r="K1359">
            <v>8.9800000000000005E-2</v>
          </cell>
          <cell r="L1359">
            <v>1.2009803921568629</v>
          </cell>
          <cell r="M1359">
            <v>20101201</v>
          </cell>
          <cell r="N1359">
            <v>0</v>
          </cell>
          <cell r="O1359">
            <v>20101201</v>
          </cell>
        </row>
        <row r="1360">
          <cell r="A1360" t="str">
            <v>12975 0</v>
          </cell>
          <cell r="B1360" t="str">
            <v>PHENOBARBITAL</v>
          </cell>
          <cell r="C1360">
            <v>12975</v>
          </cell>
          <cell r="D1360">
            <v>0</v>
          </cell>
          <cell r="E1360" t="str">
            <v>100 mg</v>
          </cell>
          <cell r="F1360" t="str">
            <v>TABLET</v>
          </cell>
          <cell r="G1360" t="str">
            <v>TAB</v>
          </cell>
          <cell r="H1360"/>
          <cell r="I1360">
            <v>4.5400000000000003E-2</v>
          </cell>
          <cell r="J1360"/>
          <cell r="K1360">
            <v>4.5400000000000003E-2</v>
          </cell>
          <cell r="L1360">
            <v>0</v>
          </cell>
          <cell r="M1360">
            <v>20090310</v>
          </cell>
          <cell r="N1360">
            <v>0</v>
          </cell>
          <cell r="O1360">
            <v>20101201</v>
          </cell>
        </row>
        <row r="1361">
          <cell r="A1361" t="str">
            <v>12971 0</v>
          </cell>
          <cell r="B1361" t="str">
            <v>PHENOBARBITAL</v>
          </cell>
          <cell r="C1361">
            <v>12971</v>
          </cell>
          <cell r="D1361">
            <v>0</v>
          </cell>
          <cell r="E1361" t="str">
            <v>15 mg</v>
          </cell>
          <cell r="F1361" t="str">
            <v>TABLET</v>
          </cell>
          <cell r="G1361" t="str">
            <v>TAB</v>
          </cell>
          <cell r="H1361"/>
          <cell r="I1361">
            <v>3.1199999999999999E-2</v>
          </cell>
          <cell r="J1361"/>
          <cell r="K1361">
            <v>3.1199999999999999E-2</v>
          </cell>
          <cell r="L1361">
            <v>0</v>
          </cell>
          <cell r="M1361">
            <v>20090310</v>
          </cell>
          <cell r="N1361">
            <v>0</v>
          </cell>
          <cell r="O1361">
            <v>20101201</v>
          </cell>
        </row>
        <row r="1362">
          <cell r="A1362" t="str">
            <v>12956 0</v>
          </cell>
          <cell r="B1362" t="str">
            <v>PHENOBARBITAL</v>
          </cell>
          <cell r="C1362">
            <v>12956</v>
          </cell>
          <cell r="D1362">
            <v>0</v>
          </cell>
          <cell r="E1362" t="str">
            <v>20 mg/5 ml</v>
          </cell>
          <cell r="F1362" t="str">
            <v>MILLILITER</v>
          </cell>
          <cell r="G1362" t="str">
            <v>ELIXIR</v>
          </cell>
          <cell r="H1362"/>
          <cell r="I1362">
            <v>3.1899999999999998E-2</v>
          </cell>
          <cell r="J1362"/>
          <cell r="K1362">
            <v>3.1899999999999998E-2</v>
          </cell>
          <cell r="L1362">
            <v>0</v>
          </cell>
          <cell r="M1362">
            <v>20100901</v>
          </cell>
          <cell r="N1362">
            <v>0</v>
          </cell>
          <cell r="O1362">
            <v>20101201</v>
          </cell>
        </row>
        <row r="1363">
          <cell r="A1363" t="str">
            <v>12973 0</v>
          </cell>
          <cell r="B1363" t="str">
            <v>PHENOBARBITAL</v>
          </cell>
          <cell r="C1363">
            <v>12973</v>
          </cell>
          <cell r="D1363">
            <v>0</v>
          </cell>
          <cell r="E1363" t="str">
            <v>30 mg</v>
          </cell>
          <cell r="F1363" t="str">
            <v>TABLET</v>
          </cell>
          <cell r="G1363" t="str">
            <v>TAB</v>
          </cell>
          <cell r="H1363"/>
          <cell r="I1363">
            <v>1.67E-2</v>
          </cell>
          <cell r="J1363"/>
          <cell r="K1363">
            <v>1.67E-2</v>
          </cell>
          <cell r="L1363">
            <v>0</v>
          </cell>
          <cell r="M1363">
            <v>20090310</v>
          </cell>
          <cell r="N1363">
            <v>0</v>
          </cell>
          <cell r="O1363">
            <v>20101201</v>
          </cell>
        </row>
        <row r="1364">
          <cell r="A1364" t="str">
            <v>12972 0</v>
          </cell>
          <cell r="B1364" t="str">
            <v>PHENOBARBITAL</v>
          </cell>
          <cell r="C1364">
            <v>12972</v>
          </cell>
          <cell r="D1364">
            <v>0</v>
          </cell>
          <cell r="E1364" t="str">
            <v>60 mg</v>
          </cell>
          <cell r="F1364" t="str">
            <v>TABLET</v>
          </cell>
          <cell r="G1364" t="str">
            <v>TAB</v>
          </cell>
          <cell r="H1364"/>
          <cell r="I1364">
            <v>2.0400000000000001E-2</v>
          </cell>
          <cell r="J1364"/>
          <cell r="K1364">
            <v>2.0400000000000001E-2</v>
          </cell>
          <cell r="L1364">
            <v>0</v>
          </cell>
          <cell r="M1364">
            <v>20100601</v>
          </cell>
          <cell r="N1364">
            <v>0</v>
          </cell>
          <cell r="O1364">
            <v>20101201</v>
          </cell>
        </row>
        <row r="1365">
          <cell r="A1365" t="str">
            <v>20692 0</v>
          </cell>
          <cell r="B1365" t="str">
            <v xml:space="preserve">PHENTERMINE HCL </v>
          </cell>
          <cell r="C1365">
            <v>20692</v>
          </cell>
          <cell r="D1365">
            <v>0</v>
          </cell>
          <cell r="E1365" t="str">
            <v>30 mg</v>
          </cell>
          <cell r="F1365" t="str">
            <v>CAPSULE</v>
          </cell>
          <cell r="G1365" t="str">
            <v>CAP</v>
          </cell>
          <cell r="H1365"/>
          <cell r="I1365">
            <v>0.27739999999999998</v>
          </cell>
          <cell r="J1365"/>
          <cell r="K1365">
            <v>0.27739999999999998</v>
          </cell>
          <cell r="L1365">
            <v>0</v>
          </cell>
          <cell r="M1365">
            <v>20100601</v>
          </cell>
          <cell r="N1365">
            <v>0</v>
          </cell>
          <cell r="O1365">
            <v>20101201</v>
          </cell>
        </row>
        <row r="1366">
          <cell r="A1366" t="str">
            <v>20713 0</v>
          </cell>
          <cell r="B1366" t="str">
            <v xml:space="preserve">PHENTERMINE HCL </v>
          </cell>
          <cell r="C1366">
            <v>20713</v>
          </cell>
          <cell r="D1366">
            <v>0</v>
          </cell>
          <cell r="E1366" t="str">
            <v>37.5 mg</v>
          </cell>
          <cell r="F1366" t="str">
            <v>TABLET</v>
          </cell>
          <cell r="G1366" t="str">
            <v>TAB</v>
          </cell>
          <cell r="H1366"/>
          <cell r="I1366">
            <v>0.1598</v>
          </cell>
          <cell r="J1366"/>
          <cell r="K1366">
            <v>0.1598</v>
          </cell>
          <cell r="L1366">
            <v>0</v>
          </cell>
          <cell r="M1366">
            <v>20100301</v>
          </cell>
          <cell r="N1366">
            <v>0</v>
          </cell>
          <cell r="O1366">
            <v>20101201</v>
          </cell>
        </row>
        <row r="1367">
          <cell r="A1367" t="str">
            <v>25732 0</v>
          </cell>
          <cell r="B1367" t="str">
            <v>PHENYLEPHRINE HCL/CHLOR-MAL</v>
          </cell>
          <cell r="C1367">
            <v>25732</v>
          </cell>
          <cell r="D1367">
            <v>0</v>
          </cell>
          <cell r="E1367" t="str">
            <v>12.5-4 mg/5</v>
          </cell>
          <cell r="F1367" t="str">
            <v>MILLILITER</v>
          </cell>
          <cell r="G1367" t="str">
            <v>SYR</v>
          </cell>
          <cell r="H1367"/>
          <cell r="I1367">
            <v>1.8800000000000001E-2</v>
          </cell>
          <cell r="J1367"/>
          <cell r="K1367">
            <v>1.8800000000000001E-2</v>
          </cell>
          <cell r="L1367">
            <v>0</v>
          </cell>
          <cell r="M1367">
            <v>20100301</v>
          </cell>
          <cell r="N1367">
            <v>0</v>
          </cell>
          <cell r="O1367">
            <v>20101201</v>
          </cell>
        </row>
        <row r="1368">
          <cell r="A1368" t="str">
            <v>13978 0</v>
          </cell>
          <cell r="B1368" t="str">
            <v>PHENYLEPHRINE HCL/COD/PROMETH</v>
          </cell>
          <cell r="C1368">
            <v>13978</v>
          </cell>
          <cell r="D1368">
            <v>0</v>
          </cell>
          <cell r="E1368" t="str">
            <v>5-10-6.25</v>
          </cell>
          <cell r="F1368" t="str">
            <v>MILLILITER</v>
          </cell>
          <cell r="G1368" t="str">
            <v>SYR</v>
          </cell>
          <cell r="H1368"/>
          <cell r="I1368">
            <v>8.5900000000000004E-2</v>
          </cell>
          <cell r="J1368"/>
          <cell r="K1368">
            <v>8.5900000000000004E-2</v>
          </cell>
          <cell r="L1368">
            <v>0</v>
          </cell>
          <cell r="M1368">
            <v>20100901</v>
          </cell>
          <cell r="N1368">
            <v>0</v>
          </cell>
          <cell r="O1368">
            <v>20101201</v>
          </cell>
        </row>
        <row r="1369">
          <cell r="A1369" t="str">
            <v>12746 0</v>
          </cell>
          <cell r="B1369" t="str">
            <v>PHENYLEPHRINE/CHLORPHENIRAMINE</v>
          </cell>
          <cell r="C1369">
            <v>12746</v>
          </cell>
          <cell r="D1369">
            <v>0</v>
          </cell>
          <cell r="E1369" t="str">
            <v>5-4.5 mg/5 ml</v>
          </cell>
          <cell r="F1369" t="str">
            <v>MILLILITER</v>
          </cell>
          <cell r="G1369" t="str">
            <v>SUSP</v>
          </cell>
          <cell r="H1369"/>
          <cell r="I1369">
            <v>0.6028</v>
          </cell>
          <cell r="J1369"/>
          <cell r="K1369">
            <v>0.6028</v>
          </cell>
          <cell r="L1369">
            <v>0</v>
          </cell>
          <cell r="M1369">
            <v>20100901</v>
          </cell>
          <cell r="N1369">
            <v>0</v>
          </cell>
          <cell r="O1369">
            <v>20101201</v>
          </cell>
        </row>
        <row r="1370">
          <cell r="A1370" t="str">
            <v>96268 0</v>
          </cell>
          <cell r="B1370" t="str">
            <v>PHENYLEPHRINE/HYDROCODONE/CHLORPHENIRAMINE</v>
          </cell>
          <cell r="C1370">
            <v>96268</v>
          </cell>
          <cell r="D1370">
            <v>0</v>
          </cell>
          <cell r="E1370" t="str">
            <v>5-2.5-2 mg/5 ml</v>
          </cell>
          <cell r="F1370" t="str">
            <v>MILLILITER</v>
          </cell>
          <cell r="G1370" t="str">
            <v>SYR</v>
          </cell>
          <cell r="H1370"/>
          <cell r="I1370">
            <v>1.35E-2</v>
          </cell>
          <cell r="J1370"/>
          <cell r="K1370">
            <v>1.35E-2</v>
          </cell>
          <cell r="L1370">
            <v>0</v>
          </cell>
          <cell r="M1370">
            <v>20071210</v>
          </cell>
          <cell r="N1370">
            <v>20080610</v>
          </cell>
          <cell r="O1370">
            <v>20081210</v>
          </cell>
        </row>
        <row r="1371">
          <cell r="A1371" t="str">
            <v>95910 0</v>
          </cell>
          <cell r="B1371" t="str">
            <v>PHENYLEPHRINE/PYRIL TAN/CP</v>
          </cell>
          <cell r="C1371">
            <v>95910</v>
          </cell>
          <cell r="D1371">
            <v>0</v>
          </cell>
          <cell r="E1371" t="str">
            <v>5 mg; 12.5 mg; 2 mg/5 ml</v>
          </cell>
          <cell r="F1371" t="str">
            <v>MILLILITER</v>
          </cell>
          <cell r="G1371" t="str">
            <v>SUSP</v>
          </cell>
          <cell r="H1371"/>
          <cell r="I1371">
            <v>0.17419999999999999</v>
          </cell>
          <cell r="J1371"/>
          <cell r="K1371">
            <v>0.17419999999999999</v>
          </cell>
          <cell r="L1371">
            <v>0</v>
          </cell>
          <cell r="M1371">
            <v>20061210</v>
          </cell>
          <cell r="N1371">
            <v>20080610</v>
          </cell>
          <cell r="O1371">
            <v>20080610</v>
          </cell>
        </row>
        <row r="1372">
          <cell r="A1372" t="str">
            <v>17700 0</v>
          </cell>
          <cell r="B1372" t="str">
            <v>PHENYTOIN SODIUM</v>
          </cell>
          <cell r="C1372">
            <v>17700</v>
          </cell>
          <cell r="D1372">
            <v>0</v>
          </cell>
          <cell r="E1372" t="str">
            <v>100 mg</v>
          </cell>
          <cell r="F1372" t="str">
            <v>CAPSULE</v>
          </cell>
          <cell r="G1372" t="str">
            <v>CAP, ER</v>
          </cell>
          <cell r="H1372"/>
          <cell r="I1372">
            <v>0.13350000000000001</v>
          </cell>
          <cell r="J1372">
            <v>0.33950000000000002</v>
          </cell>
          <cell r="K1372">
            <v>0.33950000000000002</v>
          </cell>
          <cell r="L1372">
            <v>1.5430711610486894</v>
          </cell>
          <cell r="M1372">
            <v>20101201</v>
          </cell>
          <cell r="N1372">
            <v>0</v>
          </cell>
          <cell r="O1372">
            <v>20101201</v>
          </cell>
        </row>
        <row r="1373">
          <cell r="A1373" t="str">
            <v>17241 0</v>
          </cell>
          <cell r="B1373" t="str">
            <v>PHENYTOIN SODIUM</v>
          </cell>
          <cell r="C1373">
            <v>17241</v>
          </cell>
          <cell r="D1373">
            <v>0</v>
          </cell>
          <cell r="E1373" t="str">
            <v>125 mg/5 ml</v>
          </cell>
          <cell r="F1373" t="str">
            <v>MILLILITER</v>
          </cell>
          <cell r="G1373" t="str">
            <v>SUSP</v>
          </cell>
          <cell r="H1373"/>
          <cell r="I1373">
            <v>9.3799999999999994E-2</v>
          </cell>
          <cell r="J1373"/>
          <cell r="K1373">
            <v>9.3799999999999994E-2</v>
          </cell>
          <cell r="L1373">
            <v>0</v>
          </cell>
          <cell r="M1373">
            <v>20100301</v>
          </cell>
          <cell r="N1373">
            <v>0</v>
          </cell>
          <cell r="O1373">
            <v>20101201</v>
          </cell>
        </row>
        <row r="1374">
          <cell r="A1374" t="str">
            <v>32704 0</v>
          </cell>
          <cell r="B1374" t="str">
            <v>PILOCARPINE HCL</v>
          </cell>
          <cell r="C1374">
            <v>32704</v>
          </cell>
          <cell r="D1374">
            <v>0</v>
          </cell>
          <cell r="E1374">
            <v>0.01</v>
          </cell>
          <cell r="F1374" t="str">
            <v>MILLILITER</v>
          </cell>
          <cell r="G1374" t="str">
            <v>OPTH SOLN</v>
          </cell>
          <cell r="H1374"/>
          <cell r="I1374">
            <v>0.12959999999999999</v>
          </cell>
          <cell r="J1374"/>
          <cell r="K1374">
            <v>0.12959999999999999</v>
          </cell>
          <cell r="L1374">
            <v>0</v>
          </cell>
          <cell r="M1374">
            <v>20090901</v>
          </cell>
          <cell r="N1374">
            <v>20100901</v>
          </cell>
          <cell r="O1374">
            <v>20100901</v>
          </cell>
        </row>
        <row r="1375">
          <cell r="A1375" t="str">
            <v>32702 0</v>
          </cell>
          <cell r="B1375" t="str">
            <v>PILOCARPINE HCL</v>
          </cell>
          <cell r="C1375">
            <v>32702</v>
          </cell>
          <cell r="D1375">
            <v>0</v>
          </cell>
          <cell r="E1375" t="str">
            <v>0.5%</v>
          </cell>
          <cell r="F1375" t="str">
            <v>MILLILITER</v>
          </cell>
          <cell r="G1375" t="str">
            <v>OPTH SOLN</v>
          </cell>
          <cell r="H1375"/>
          <cell r="I1375">
            <v>0.23119999999999999</v>
          </cell>
          <cell r="J1375"/>
          <cell r="K1375">
            <v>0.23119999999999999</v>
          </cell>
          <cell r="L1375">
            <v>0</v>
          </cell>
          <cell r="M1375">
            <v>20021206</v>
          </cell>
          <cell r="N1375">
            <v>20030509</v>
          </cell>
          <cell r="O1375">
            <v>20030509</v>
          </cell>
        </row>
        <row r="1376">
          <cell r="A1376" t="str">
            <v>32706 0</v>
          </cell>
          <cell r="B1376" t="str">
            <v>PILOCARPINE HCL</v>
          </cell>
          <cell r="C1376">
            <v>32706</v>
          </cell>
          <cell r="D1376">
            <v>0</v>
          </cell>
          <cell r="E1376" t="str">
            <v>2%</v>
          </cell>
          <cell r="F1376" t="str">
            <v>MILLILITER</v>
          </cell>
          <cell r="G1376" t="str">
            <v>OPTH SOLN</v>
          </cell>
          <cell r="H1376"/>
          <cell r="I1376">
            <v>0.18</v>
          </cell>
          <cell r="J1376"/>
          <cell r="K1376">
            <v>0.18</v>
          </cell>
          <cell r="L1376">
            <v>0</v>
          </cell>
          <cell r="M1376">
            <v>20090901</v>
          </cell>
          <cell r="N1376">
            <v>20100901</v>
          </cell>
          <cell r="O1376">
            <v>20100901</v>
          </cell>
        </row>
        <row r="1377">
          <cell r="A1377" t="str">
            <v>32752 0</v>
          </cell>
          <cell r="B1377" t="str">
            <v>PILOCARPINE HCL</v>
          </cell>
          <cell r="C1377">
            <v>32752</v>
          </cell>
          <cell r="D1377">
            <v>0</v>
          </cell>
          <cell r="E1377" t="str">
            <v>4%</v>
          </cell>
          <cell r="F1377" t="str">
            <v>MILLILITER</v>
          </cell>
          <cell r="G1377" t="str">
            <v>OPTH SOLN</v>
          </cell>
          <cell r="H1377"/>
          <cell r="I1377">
            <v>0.29599999999999999</v>
          </cell>
          <cell r="J1377"/>
          <cell r="K1377">
            <v>0.29599999999999999</v>
          </cell>
          <cell r="L1377">
            <v>0</v>
          </cell>
          <cell r="M1377">
            <v>20090901</v>
          </cell>
          <cell r="N1377">
            <v>20100901</v>
          </cell>
          <cell r="O1377">
            <v>20100901</v>
          </cell>
        </row>
        <row r="1378">
          <cell r="A1378" t="str">
            <v>32754 0</v>
          </cell>
          <cell r="B1378" t="str">
            <v>PILOCARPINE HCL</v>
          </cell>
          <cell r="C1378">
            <v>32754</v>
          </cell>
          <cell r="D1378">
            <v>0</v>
          </cell>
          <cell r="E1378" t="str">
            <v>6%</v>
          </cell>
          <cell r="F1378" t="str">
            <v>MILLILITER</v>
          </cell>
          <cell r="G1378" t="str">
            <v>OPTH SOLN</v>
          </cell>
          <cell r="H1378"/>
          <cell r="I1378">
            <v>0.81779999999999997</v>
          </cell>
          <cell r="J1378"/>
          <cell r="K1378">
            <v>0.81779999999999997</v>
          </cell>
          <cell r="L1378">
            <v>0</v>
          </cell>
          <cell r="M1378">
            <v>20100301</v>
          </cell>
          <cell r="N1378">
            <v>20100601</v>
          </cell>
          <cell r="O1378">
            <v>20100601</v>
          </cell>
        </row>
        <row r="1379">
          <cell r="A1379" t="str">
            <v>21353 0</v>
          </cell>
          <cell r="B1379" t="str">
            <v>PILOCARPINE HCL</v>
          </cell>
          <cell r="C1379">
            <v>21353</v>
          </cell>
          <cell r="D1379">
            <v>0</v>
          </cell>
          <cell r="E1379" t="str">
            <v>7.5 mg</v>
          </cell>
          <cell r="F1379" t="str">
            <v>TABLET</v>
          </cell>
          <cell r="G1379" t="str">
            <v>TAB</v>
          </cell>
          <cell r="H1379"/>
          <cell r="I1379">
            <v>1.8527</v>
          </cell>
          <cell r="J1379">
            <v>1.8673999999999999</v>
          </cell>
          <cell r="K1379">
            <v>1.8673999999999999</v>
          </cell>
          <cell r="L1379">
            <v>7.9343660603443666E-3</v>
          </cell>
          <cell r="M1379">
            <v>20101201</v>
          </cell>
          <cell r="N1379">
            <v>0</v>
          </cell>
          <cell r="O1379">
            <v>20101201</v>
          </cell>
        </row>
        <row r="1380">
          <cell r="A1380" t="str">
            <v>24671 0</v>
          </cell>
          <cell r="B1380" t="str">
            <v xml:space="preserve">PILOCARPINE HCL </v>
          </cell>
          <cell r="C1380">
            <v>24671</v>
          </cell>
          <cell r="D1380">
            <v>0</v>
          </cell>
          <cell r="E1380" t="str">
            <v>5 mg</v>
          </cell>
          <cell r="F1380" t="str">
            <v>TABLET</v>
          </cell>
          <cell r="G1380" t="str">
            <v>TAB</v>
          </cell>
          <cell r="H1380"/>
          <cell r="I1380">
            <v>0.34079999999999999</v>
          </cell>
          <cell r="J1380"/>
          <cell r="K1380">
            <v>0.34079999999999999</v>
          </cell>
          <cell r="L1380">
            <v>0</v>
          </cell>
          <cell r="M1380">
            <v>20100901</v>
          </cell>
          <cell r="N1380">
            <v>0</v>
          </cell>
          <cell r="O1380">
            <v>20101201</v>
          </cell>
        </row>
        <row r="1381">
          <cell r="A1381" t="str">
            <v>20680 0</v>
          </cell>
          <cell r="B1381" t="str">
            <v>PINDOLOL</v>
          </cell>
          <cell r="C1381">
            <v>20680</v>
          </cell>
          <cell r="D1381">
            <v>0</v>
          </cell>
          <cell r="E1381" t="str">
            <v>10 mg</v>
          </cell>
          <cell r="F1381" t="str">
            <v>TABLET</v>
          </cell>
          <cell r="G1381" t="str">
            <v>TAB</v>
          </cell>
          <cell r="H1381"/>
          <cell r="I1381">
            <v>0.15679999999999999</v>
          </cell>
          <cell r="J1381"/>
          <cell r="K1381">
            <v>0.15679999999999999</v>
          </cell>
          <cell r="L1381">
            <v>0</v>
          </cell>
          <cell r="M1381">
            <v>20090310</v>
          </cell>
          <cell r="N1381">
            <v>0</v>
          </cell>
          <cell r="O1381">
            <v>20101201</v>
          </cell>
        </row>
        <row r="1382">
          <cell r="A1382" t="str">
            <v>20681 0</v>
          </cell>
          <cell r="B1382" t="str">
            <v>PINDOLOL</v>
          </cell>
          <cell r="C1382">
            <v>20681</v>
          </cell>
          <cell r="D1382">
            <v>0</v>
          </cell>
          <cell r="E1382" t="str">
            <v>5 mg</v>
          </cell>
          <cell r="F1382" t="str">
            <v>TABLET</v>
          </cell>
          <cell r="G1382" t="str">
            <v>TAB</v>
          </cell>
          <cell r="H1382"/>
          <cell r="I1382">
            <v>0.1235</v>
          </cell>
          <cell r="J1382"/>
          <cell r="K1382">
            <v>0.1235</v>
          </cell>
          <cell r="L1382">
            <v>0</v>
          </cell>
          <cell r="M1382">
            <v>20090901</v>
          </cell>
          <cell r="N1382">
            <v>20100901</v>
          </cell>
          <cell r="O1382">
            <v>20100901</v>
          </cell>
        </row>
        <row r="1383">
          <cell r="A1383" t="str">
            <v>53280 0</v>
          </cell>
          <cell r="B1383" t="str">
            <v>PIPERACILLIN SODIUM/TAZOBACTAM SODIUM</v>
          </cell>
          <cell r="C1383" t="str">
            <v>53280</v>
          </cell>
          <cell r="D1383" t="str">
            <v>0</v>
          </cell>
          <cell r="E1383" t="str">
            <v>2.25 gm</v>
          </cell>
          <cell r="F1383" t="str">
            <v>EACH</v>
          </cell>
          <cell r="G1383" t="str">
            <v>VIAL</v>
          </cell>
          <cell r="H1383" t="str">
            <v>Add</v>
          </cell>
          <cell r="I1383">
            <v>0</v>
          </cell>
          <cell r="J1383">
            <v>11.124000000000001</v>
          </cell>
          <cell r="K1383">
            <v>11.124000000000001</v>
          </cell>
          <cell r="L1383">
            <v>0</v>
          </cell>
          <cell r="M1383">
            <v>20101201</v>
          </cell>
          <cell r="N1383">
            <v>0</v>
          </cell>
          <cell r="O1383">
            <v>20101201</v>
          </cell>
        </row>
        <row r="1384">
          <cell r="A1384" t="str">
            <v>53281 0</v>
          </cell>
          <cell r="B1384" t="str">
            <v>PIPERACILLIN SODIUM/TAZOBACTAM SODIUM</v>
          </cell>
          <cell r="C1384" t="str">
            <v>53281</v>
          </cell>
          <cell r="D1384" t="str">
            <v>0</v>
          </cell>
          <cell r="E1384" t="str">
            <v>3.375 gm</v>
          </cell>
          <cell r="F1384" t="str">
            <v>EACH</v>
          </cell>
          <cell r="G1384" t="str">
            <v>VIAL</v>
          </cell>
          <cell r="H1384" t="str">
            <v>Add</v>
          </cell>
          <cell r="I1384">
            <v>0</v>
          </cell>
          <cell r="J1384">
            <v>16.560600000000001</v>
          </cell>
          <cell r="K1384">
            <v>16.560600000000001</v>
          </cell>
          <cell r="L1384">
            <v>0</v>
          </cell>
          <cell r="M1384">
            <v>20101201</v>
          </cell>
          <cell r="N1384">
            <v>0</v>
          </cell>
          <cell r="O1384">
            <v>20101201</v>
          </cell>
        </row>
        <row r="1385">
          <cell r="A1385" t="str">
            <v>53282 0</v>
          </cell>
          <cell r="B1385" t="str">
            <v>PIPERACILLIN SODIUM/TAZOBACTAM SODIUM</v>
          </cell>
          <cell r="C1385" t="str">
            <v>53282</v>
          </cell>
          <cell r="D1385" t="str">
            <v>0</v>
          </cell>
          <cell r="E1385" t="str">
            <v>4.5 gm</v>
          </cell>
          <cell r="F1385" t="str">
            <v>EACH</v>
          </cell>
          <cell r="G1385" t="str">
            <v>VIAL</v>
          </cell>
          <cell r="H1385" t="str">
            <v>Add</v>
          </cell>
          <cell r="I1385">
            <v>0</v>
          </cell>
          <cell r="J1385">
            <v>20.993600000000001</v>
          </cell>
          <cell r="K1385">
            <v>20.993600000000001</v>
          </cell>
          <cell r="L1385">
            <v>0</v>
          </cell>
          <cell r="M1385">
            <v>20101201</v>
          </cell>
          <cell r="N1385">
            <v>0</v>
          </cell>
          <cell r="O1385">
            <v>20101201</v>
          </cell>
        </row>
        <row r="1386">
          <cell r="A1386" t="str">
            <v>53284 0</v>
          </cell>
          <cell r="B1386" t="str">
            <v>PIPERACILLIN SODIUM/TAZOBACTAM SODIUM</v>
          </cell>
          <cell r="C1386" t="str">
            <v>53284</v>
          </cell>
          <cell r="D1386" t="str">
            <v>0</v>
          </cell>
          <cell r="E1386" t="str">
            <v>40.5 gm</v>
          </cell>
          <cell r="F1386" t="str">
            <v>EACH</v>
          </cell>
          <cell r="G1386" t="str">
            <v>VIAL</v>
          </cell>
          <cell r="H1386" t="str">
            <v>Add</v>
          </cell>
          <cell r="I1386">
            <v>0</v>
          </cell>
          <cell r="J1386">
            <v>170.376</v>
          </cell>
          <cell r="K1386">
            <v>170.376</v>
          </cell>
          <cell r="L1386">
            <v>0</v>
          </cell>
          <cell r="M1386">
            <v>20101201</v>
          </cell>
          <cell r="N1386">
            <v>0</v>
          </cell>
          <cell r="O1386">
            <v>20101201</v>
          </cell>
        </row>
        <row r="1387">
          <cell r="A1387" t="str">
            <v>35820 0</v>
          </cell>
          <cell r="B1387" t="str">
            <v>PIROXICAM</v>
          </cell>
          <cell r="C1387">
            <v>35820</v>
          </cell>
          <cell r="D1387">
            <v>0</v>
          </cell>
          <cell r="E1387" t="str">
            <v>10 mg</v>
          </cell>
          <cell r="F1387" t="str">
            <v>CAPSULE</v>
          </cell>
          <cell r="G1387" t="str">
            <v>CAP</v>
          </cell>
          <cell r="H1387"/>
          <cell r="I1387">
            <v>1.3085</v>
          </cell>
          <cell r="J1387"/>
          <cell r="K1387">
            <v>1.3085</v>
          </cell>
          <cell r="L1387">
            <v>0</v>
          </cell>
          <cell r="M1387">
            <v>20101028</v>
          </cell>
          <cell r="N1387">
            <v>0</v>
          </cell>
          <cell r="O1387">
            <v>20101201</v>
          </cell>
        </row>
        <row r="1388">
          <cell r="A1388" t="str">
            <v>35821 0</v>
          </cell>
          <cell r="B1388" t="str">
            <v>PIROXICAM</v>
          </cell>
          <cell r="C1388">
            <v>35821</v>
          </cell>
          <cell r="D1388">
            <v>0</v>
          </cell>
          <cell r="E1388" t="str">
            <v>20 mg</v>
          </cell>
          <cell r="F1388" t="str">
            <v>CAPSULE</v>
          </cell>
          <cell r="G1388" t="str">
            <v>CAP</v>
          </cell>
          <cell r="H1388"/>
          <cell r="I1388">
            <v>2.4523999999999999</v>
          </cell>
          <cell r="J1388"/>
          <cell r="K1388">
            <v>2.4523999999999999</v>
          </cell>
          <cell r="L1388">
            <v>0</v>
          </cell>
          <cell r="M1388">
            <v>20101028</v>
          </cell>
          <cell r="N1388">
            <v>0</v>
          </cell>
          <cell r="O1388">
            <v>20101201</v>
          </cell>
        </row>
        <row r="1389">
          <cell r="A1389" t="str">
            <v>86211 0</v>
          </cell>
          <cell r="B1389" t="str">
            <v>POLYETHYLENE GLYCOL</v>
          </cell>
          <cell r="C1389">
            <v>86211</v>
          </cell>
          <cell r="D1389">
            <v>0</v>
          </cell>
          <cell r="E1389" t="str">
            <v>17 gm</v>
          </cell>
          <cell r="F1389" t="str">
            <v>EACH</v>
          </cell>
          <cell r="G1389" t="str">
            <v>PACKET</v>
          </cell>
          <cell r="H1389"/>
          <cell r="I1389">
            <v>1.0355000000000001</v>
          </cell>
          <cell r="J1389"/>
          <cell r="K1389">
            <v>1.0355000000000001</v>
          </cell>
          <cell r="L1389">
            <v>0</v>
          </cell>
          <cell r="M1389">
            <v>20070910</v>
          </cell>
          <cell r="N1389">
            <v>20100901</v>
          </cell>
          <cell r="O1389">
            <v>20101201</v>
          </cell>
        </row>
        <row r="1390">
          <cell r="A1390" t="str">
            <v>86212 0</v>
          </cell>
          <cell r="B1390" t="str">
            <v>POLYETHYLENE GLYCOL</v>
          </cell>
          <cell r="C1390">
            <v>86212</v>
          </cell>
          <cell r="D1390">
            <v>0</v>
          </cell>
          <cell r="E1390" t="str">
            <v>NA</v>
          </cell>
          <cell r="F1390" t="str">
            <v>GRAM</v>
          </cell>
          <cell r="G1390" t="str">
            <v>POWDER</v>
          </cell>
          <cell r="H1390"/>
          <cell r="I1390">
            <v>3.6799999999999999E-2</v>
          </cell>
          <cell r="J1390"/>
          <cell r="K1390">
            <v>3.6799999999999999E-2</v>
          </cell>
          <cell r="L1390">
            <v>0</v>
          </cell>
          <cell r="M1390">
            <v>20100601</v>
          </cell>
          <cell r="N1390">
            <v>0</v>
          </cell>
          <cell r="O1390">
            <v>20101201</v>
          </cell>
        </row>
        <row r="1391">
          <cell r="A1391" t="str">
            <v>33422 0</v>
          </cell>
          <cell r="B1391" t="str">
            <v>POLYVINYL ALCOHOL</v>
          </cell>
          <cell r="C1391">
            <v>33422</v>
          </cell>
          <cell r="D1391">
            <v>0</v>
          </cell>
          <cell r="E1391">
            <v>1.4E-2</v>
          </cell>
          <cell r="F1391" t="str">
            <v>MILLILITER</v>
          </cell>
          <cell r="G1391" t="str">
            <v>SOLN</v>
          </cell>
          <cell r="H1391"/>
          <cell r="I1391">
            <v>0.23469999999999999</v>
          </cell>
          <cell r="J1391"/>
          <cell r="K1391">
            <v>0.23469999999999999</v>
          </cell>
          <cell r="L1391">
            <v>0</v>
          </cell>
          <cell r="M1391">
            <v>20100901</v>
          </cell>
          <cell r="N1391">
            <v>0</v>
          </cell>
          <cell r="O1391">
            <v>20101201</v>
          </cell>
        </row>
        <row r="1392">
          <cell r="A1392" t="str">
            <v>56821 0</v>
          </cell>
          <cell r="B1392" t="str">
            <v>POTASSIUM BICARB/CITRATE</v>
          </cell>
          <cell r="C1392">
            <v>56821</v>
          </cell>
          <cell r="D1392">
            <v>0</v>
          </cell>
          <cell r="E1392" t="str">
            <v>25 mEq</v>
          </cell>
          <cell r="F1392" t="str">
            <v>TABLET</v>
          </cell>
          <cell r="G1392" t="str">
            <v>EFFERV TAB</v>
          </cell>
          <cell r="H1392"/>
          <cell r="I1392">
            <v>0.15429999999999999</v>
          </cell>
          <cell r="J1392"/>
          <cell r="K1392">
            <v>0.15429999999999999</v>
          </cell>
          <cell r="L1392">
            <v>0</v>
          </cell>
          <cell r="M1392">
            <v>20100901</v>
          </cell>
          <cell r="N1392">
            <v>0</v>
          </cell>
          <cell r="O1392">
            <v>20101201</v>
          </cell>
        </row>
        <row r="1393">
          <cell r="A1393" t="str">
            <v>3321 0</v>
          </cell>
          <cell r="B1393" t="str">
            <v>POTASSIUM CHLORIDE</v>
          </cell>
          <cell r="C1393">
            <v>3321</v>
          </cell>
          <cell r="D1393">
            <v>0</v>
          </cell>
          <cell r="E1393" t="str">
            <v>10 mEq</v>
          </cell>
          <cell r="F1393" t="str">
            <v>CAPSULE</v>
          </cell>
          <cell r="G1393" t="str">
            <v>CAP, CR</v>
          </cell>
          <cell r="H1393"/>
          <cell r="I1393">
            <v>0.84360000000000002</v>
          </cell>
          <cell r="J1393"/>
          <cell r="K1393">
            <v>0.84360000000000002</v>
          </cell>
          <cell r="L1393">
            <v>0</v>
          </cell>
          <cell r="M1393">
            <v>20100901</v>
          </cell>
          <cell r="N1393">
            <v>0</v>
          </cell>
          <cell r="O1393">
            <v>20101201</v>
          </cell>
        </row>
        <row r="1394">
          <cell r="A1394" t="str">
            <v>3510 0</v>
          </cell>
          <cell r="B1394" t="str">
            <v>POTASSIUM CHLORIDE</v>
          </cell>
          <cell r="C1394">
            <v>3510</v>
          </cell>
          <cell r="D1394">
            <v>0</v>
          </cell>
          <cell r="E1394" t="str">
            <v>10 mEq</v>
          </cell>
          <cell r="F1394" t="str">
            <v>TABLET</v>
          </cell>
          <cell r="G1394" t="str">
            <v>TAB, CR</v>
          </cell>
          <cell r="H1394"/>
          <cell r="I1394">
            <v>0.37259999999999999</v>
          </cell>
          <cell r="J1394">
            <v>0.48899999999999999</v>
          </cell>
          <cell r="K1394">
            <v>0.48899999999999999</v>
          </cell>
          <cell r="L1394">
            <v>0.3123993558776168</v>
          </cell>
          <cell r="M1394">
            <v>20101201</v>
          </cell>
          <cell r="N1394">
            <v>0</v>
          </cell>
          <cell r="O1394">
            <v>20101201</v>
          </cell>
        </row>
        <row r="1395">
          <cell r="A1395" t="str">
            <v>3512 0</v>
          </cell>
          <cell r="B1395" t="str">
            <v>POTASSIUM CHLORIDE</v>
          </cell>
          <cell r="C1395">
            <v>3512</v>
          </cell>
          <cell r="D1395">
            <v>0</v>
          </cell>
          <cell r="E1395" t="str">
            <v>10 mEq</v>
          </cell>
          <cell r="F1395" t="str">
            <v>TABLET</v>
          </cell>
          <cell r="G1395" t="str">
            <v>TAB, ER</v>
          </cell>
          <cell r="H1395"/>
          <cell r="I1395">
            <v>0.51570000000000005</v>
          </cell>
          <cell r="J1395"/>
          <cell r="K1395">
            <v>0.51570000000000005</v>
          </cell>
          <cell r="L1395">
            <v>0</v>
          </cell>
          <cell r="M1395">
            <v>20100901</v>
          </cell>
          <cell r="N1395">
            <v>0</v>
          </cell>
          <cell r="O1395">
            <v>20101201</v>
          </cell>
        </row>
        <row r="1396">
          <cell r="A1396" t="str">
            <v>3404 0</v>
          </cell>
          <cell r="B1396" t="str">
            <v>POTASSIUM CHLORIDE</v>
          </cell>
          <cell r="C1396">
            <v>3404</v>
          </cell>
          <cell r="D1396">
            <v>0</v>
          </cell>
          <cell r="E1396" t="str">
            <v>20 mEq</v>
          </cell>
          <cell r="F1396" t="str">
            <v>EACH</v>
          </cell>
          <cell r="G1396" t="str">
            <v>PWDR PACKET</v>
          </cell>
          <cell r="H1396"/>
          <cell r="I1396">
            <v>0.17760000000000001</v>
          </cell>
          <cell r="J1396"/>
          <cell r="K1396">
            <v>0.17760000000000001</v>
          </cell>
          <cell r="L1396">
            <v>0</v>
          </cell>
          <cell r="M1396">
            <v>20090310</v>
          </cell>
          <cell r="N1396">
            <v>20090610</v>
          </cell>
          <cell r="O1396">
            <v>20090610</v>
          </cell>
        </row>
        <row r="1397">
          <cell r="A1397" t="str">
            <v>3513 0</v>
          </cell>
          <cell r="B1397" t="str">
            <v>POTASSIUM CHLORIDE</v>
          </cell>
          <cell r="C1397">
            <v>3513</v>
          </cell>
          <cell r="D1397">
            <v>0</v>
          </cell>
          <cell r="E1397" t="str">
            <v>20 mEq</v>
          </cell>
          <cell r="F1397" t="str">
            <v>TABLET</v>
          </cell>
          <cell r="G1397" t="str">
            <v>TAB, CR</v>
          </cell>
          <cell r="H1397"/>
          <cell r="I1397">
            <v>0.1232</v>
          </cell>
          <cell r="J1397"/>
          <cell r="K1397">
            <v>0.1232</v>
          </cell>
          <cell r="L1397">
            <v>0</v>
          </cell>
          <cell r="M1397">
            <v>20101015</v>
          </cell>
          <cell r="N1397">
            <v>20101105</v>
          </cell>
          <cell r="O1397">
            <v>20101201</v>
          </cell>
        </row>
        <row r="1398">
          <cell r="A1398" t="str">
            <v>3443 0</v>
          </cell>
          <cell r="B1398" t="str">
            <v>POTASSIUM CHLORIDE</v>
          </cell>
          <cell r="C1398">
            <v>3443</v>
          </cell>
          <cell r="D1398">
            <v>0</v>
          </cell>
          <cell r="E1398" t="str">
            <v>20 mEq/15 ml</v>
          </cell>
          <cell r="F1398" t="str">
            <v>MILLILITER</v>
          </cell>
          <cell r="G1398" t="str">
            <v>LIQ</v>
          </cell>
          <cell r="H1398"/>
          <cell r="I1398">
            <v>7.3000000000000001E-3</v>
          </cell>
          <cell r="J1398">
            <v>8.8000000000000005E-3</v>
          </cell>
          <cell r="K1398">
            <v>8.8000000000000005E-3</v>
          </cell>
          <cell r="L1398">
            <v>0.20547945205479468</v>
          </cell>
          <cell r="M1398">
            <v>20101201</v>
          </cell>
          <cell r="N1398">
            <v>0</v>
          </cell>
          <cell r="O1398">
            <v>20101201</v>
          </cell>
        </row>
        <row r="1399">
          <cell r="A1399" t="str">
            <v>3514 0</v>
          </cell>
          <cell r="B1399" t="str">
            <v>POTASSIUM CHLORIDE</v>
          </cell>
          <cell r="C1399">
            <v>3514</v>
          </cell>
          <cell r="D1399">
            <v>0</v>
          </cell>
          <cell r="E1399" t="str">
            <v>8 mEq</v>
          </cell>
          <cell r="F1399" t="str">
            <v>TABLET</v>
          </cell>
          <cell r="G1399" t="str">
            <v>TAB, CR</v>
          </cell>
          <cell r="H1399"/>
          <cell r="I1399">
            <v>7.3700000000000002E-2</v>
          </cell>
          <cell r="J1399">
            <v>0.37380000000000002</v>
          </cell>
          <cell r="K1399">
            <v>0.37380000000000002</v>
          </cell>
          <cell r="L1399">
            <v>4.0719131614654005</v>
          </cell>
          <cell r="M1399">
            <v>20101201</v>
          </cell>
          <cell r="N1399">
            <v>0</v>
          </cell>
          <cell r="O1399">
            <v>20101201</v>
          </cell>
        </row>
        <row r="1400">
          <cell r="A1400" t="str">
            <v>3442 0</v>
          </cell>
          <cell r="B1400" t="str">
            <v xml:space="preserve">POTASSIUM CHLORIDE </v>
          </cell>
          <cell r="C1400">
            <v>3442</v>
          </cell>
          <cell r="D1400">
            <v>0</v>
          </cell>
          <cell r="E1400" t="str">
            <v>40 mEq/15 ml</v>
          </cell>
          <cell r="F1400" t="str">
            <v>MILLILITER</v>
          </cell>
          <cell r="G1400" t="str">
            <v>LIQ</v>
          </cell>
          <cell r="H1400"/>
          <cell r="I1400">
            <v>9.7000000000000003E-3</v>
          </cell>
          <cell r="J1400">
            <v>9.5999999999999992E-3</v>
          </cell>
          <cell r="K1400">
            <v>9.5999999999999992E-3</v>
          </cell>
          <cell r="L1400">
            <v>-1.0309278350515538E-2</v>
          </cell>
          <cell r="M1400">
            <v>20101201</v>
          </cell>
          <cell r="N1400">
            <v>0</v>
          </cell>
          <cell r="O1400">
            <v>20101201</v>
          </cell>
        </row>
        <row r="1401">
          <cell r="A1401" t="str">
            <v>55910 0</v>
          </cell>
          <cell r="B1401" t="str">
            <v>POTASSIUM CHLORIDE/BICARB</v>
          </cell>
          <cell r="C1401">
            <v>55910</v>
          </cell>
          <cell r="D1401">
            <v>0</v>
          </cell>
          <cell r="E1401" t="str">
            <v>25 mEq</v>
          </cell>
          <cell r="F1401" t="str">
            <v>TABLET</v>
          </cell>
          <cell r="G1401" t="str">
            <v>EFFERV TAB</v>
          </cell>
          <cell r="H1401"/>
          <cell r="I1401">
            <v>0.52200000000000002</v>
          </cell>
          <cell r="J1401"/>
          <cell r="K1401">
            <v>0.52200000000000002</v>
          </cell>
          <cell r="L1401">
            <v>0</v>
          </cell>
          <cell r="M1401">
            <v>20061210</v>
          </cell>
          <cell r="N1401">
            <v>20080610</v>
          </cell>
          <cell r="O1401">
            <v>20080610</v>
          </cell>
        </row>
        <row r="1402">
          <cell r="A1402" t="str">
            <v>29761 0</v>
          </cell>
          <cell r="B1402" t="str">
            <v>POVIDONE IODINE</v>
          </cell>
          <cell r="C1402">
            <v>29761</v>
          </cell>
          <cell r="D1402">
            <v>0</v>
          </cell>
          <cell r="E1402">
            <v>0.1</v>
          </cell>
          <cell r="F1402" t="str">
            <v>GRAM</v>
          </cell>
          <cell r="G1402" t="str">
            <v>OINT</v>
          </cell>
          <cell r="H1402"/>
          <cell r="I1402">
            <v>6.6799999999999998E-2</v>
          </cell>
          <cell r="J1402"/>
          <cell r="K1402">
            <v>6.6799999999999998E-2</v>
          </cell>
          <cell r="L1402">
            <v>0</v>
          </cell>
          <cell r="M1402">
            <v>20020605</v>
          </cell>
          <cell r="N1402">
            <v>20021206</v>
          </cell>
          <cell r="O1402">
            <v>20021206</v>
          </cell>
        </row>
        <row r="1403">
          <cell r="A1403" t="str">
            <v>45334 0</v>
          </cell>
          <cell r="B1403" t="str">
            <v xml:space="preserve">POVIDONE IODINE </v>
          </cell>
          <cell r="C1403">
            <v>45334</v>
          </cell>
          <cell r="D1403">
            <v>0</v>
          </cell>
          <cell r="E1403">
            <v>0.1</v>
          </cell>
          <cell r="F1403" t="str">
            <v>MILLILITER</v>
          </cell>
          <cell r="G1403" t="str">
            <v>SOLN</v>
          </cell>
          <cell r="H1403"/>
          <cell r="I1403">
            <v>1.06E-2</v>
          </cell>
          <cell r="J1403"/>
          <cell r="K1403">
            <v>1.06E-2</v>
          </cell>
          <cell r="L1403">
            <v>0</v>
          </cell>
          <cell r="M1403">
            <v>20020605</v>
          </cell>
          <cell r="N1403">
            <v>20021206</v>
          </cell>
          <cell r="O1403">
            <v>20021206</v>
          </cell>
        </row>
        <row r="1404">
          <cell r="A1404" t="str">
            <v>19873 0</v>
          </cell>
          <cell r="B1404" t="str">
            <v>PRAMIPEXOLE DIHYDROCHLORIDE</v>
          </cell>
          <cell r="C1404">
            <v>19873</v>
          </cell>
          <cell r="D1404">
            <v>0</v>
          </cell>
          <cell r="E1404" t="str">
            <v>0.125 mg</v>
          </cell>
          <cell r="F1404" t="str">
            <v>TABLET</v>
          </cell>
          <cell r="G1404" t="str">
            <v>TAB</v>
          </cell>
          <cell r="H1404"/>
          <cell r="I1404">
            <v>2.5108999999999999</v>
          </cell>
          <cell r="J1404">
            <v>0.19320000000000001</v>
          </cell>
          <cell r="K1404">
            <v>0.19320000000000001</v>
          </cell>
          <cell r="L1404">
            <v>-0.92305547811541677</v>
          </cell>
          <cell r="M1404">
            <v>20101201</v>
          </cell>
          <cell r="N1404">
            <v>0</v>
          </cell>
          <cell r="O1404">
            <v>20101201</v>
          </cell>
        </row>
        <row r="1405">
          <cell r="A1405" t="str">
            <v>19874 0</v>
          </cell>
          <cell r="B1405" t="str">
            <v>PRAMIPEXOLE DIHYDROCHLORIDE</v>
          </cell>
          <cell r="C1405">
            <v>19874</v>
          </cell>
          <cell r="D1405">
            <v>0</v>
          </cell>
          <cell r="E1405" t="str">
            <v>0.25 mg</v>
          </cell>
          <cell r="F1405" t="str">
            <v>TABLET</v>
          </cell>
          <cell r="G1405" t="str">
            <v>TAB</v>
          </cell>
          <cell r="H1405"/>
          <cell r="I1405">
            <v>2.5108999999999999</v>
          </cell>
          <cell r="J1405">
            <v>0.13339999999999999</v>
          </cell>
          <cell r="K1405">
            <v>0.13339999999999999</v>
          </cell>
          <cell r="L1405">
            <v>-0.94687163965112109</v>
          </cell>
          <cell r="M1405">
            <v>20101201</v>
          </cell>
          <cell r="N1405">
            <v>0</v>
          </cell>
          <cell r="O1405">
            <v>20101201</v>
          </cell>
        </row>
        <row r="1406">
          <cell r="A1406" t="str">
            <v>19875 0</v>
          </cell>
          <cell r="B1406" t="str">
            <v>PRAMIPEXOLE DIHYDROCHLORIDE</v>
          </cell>
          <cell r="C1406">
            <v>19875</v>
          </cell>
          <cell r="D1406">
            <v>0</v>
          </cell>
          <cell r="E1406" t="str">
            <v>0.5 mg</v>
          </cell>
          <cell r="F1406" t="str">
            <v>TABLET</v>
          </cell>
          <cell r="G1406" t="str">
            <v>TAB</v>
          </cell>
          <cell r="H1406"/>
          <cell r="I1406">
            <v>2.5108999999999999</v>
          </cell>
          <cell r="J1406">
            <v>0.13339999999999999</v>
          </cell>
          <cell r="K1406">
            <v>0.13339999999999999</v>
          </cell>
          <cell r="L1406">
            <v>-0.94687163965112109</v>
          </cell>
          <cell r="M1406">
            <v>20101201</v>
          </cell>
          <cell r="N1406">
            <v>0</v>
          </cell>
          <cell r="O1406">
            <v>20101201</v>
          </cell>
        </row>
        <row r="1407">
          <cell r="A1407" t="str">
            <v>19871 0</v>
          </cell>
          <cell r="B1407" t="str">
            <v>PRAMIPEXOLE DIHYDROCHLORIDE</v>
          </cell>
          <cell r="C1407">
            <v>19871</v>
          </cell>
          <cell r="D1407">
            <v>0</v>
          </cell>
          <cell r="E1407" t="str">
            <v>1 mg</v>
          </cell>
          <cell r="F1407" t="str">
            <v>TABLET</v>
          </cell>
          <cell r="G1407" t="str">
            <v>TAB</v>
          </cell>
          <cell r="H1407"/>
          <cell r="I1407">
            <v>2.5108999999999999</v>
          </cell>
          <cell r="J1407">
            <v>0.13339999999999999</v>
          </cell>
          <cell r="K1407">
            <v>0.13339999999999999</v>
          </cell>
          <cell r="L1407">
            <v>-0.94687163965112109</v>
          </cell>
          <cell r="M1407">
            <v>20101201</v>
          </cell>
          <cell r="N1407">
            <v>0</v>
          </cell>
          <cell r="O1407">
            <v>20101201</v>
          </cell>
        </row>
        <row r="1408">
          <cell r="A1408" t="str">
            <v>19872 0</v>
          </cell>
          <cell r="B1408" t="str">
            <v>PRAMIPEXOLE DIHYDROCHLORIDE</v>
          </cell>
          <cell r="C1408">
            <v>19872</v>
          </cell>
          <cell r="D1408">
            <v>0</v>
          </cell>
          <cell r="E1408" t="str">
            <v>1.5 mg</v>
          </cell>
          <cell r="F1408" t="str">
            <v>TABLET</v>
          </cell>
          <cell r="G1408" t="str">
            <v>TAB</v>
          </cell>
          <cell r="H1408"/>
          <cell r="I1408">
            <v>2.5108999999999999</v>
          </cell>
          <cell r="J1408">
            <v>0.13339999999999999</v>
          </cell>
          <cell r="K1408">
            <v>0.13339999999999999</v>
          </cell>
          <cell r="L1408">
            <v>-0.94687163965112109</v>
          </cell>
          <cell r="M1408">
            <v>20101201</v>
          </cell>
          <cell r="N1408">
            <v>0</v>
          </cell>
          <cell r="O1408">
            <v>20101201</v>
          </cell>
        </row>
        <row r="1409">
          <cell r="A1409" t="str">
            <v>48671 0</v>
          </cell>
          <cell r="B1409" t="str">
            <v xml:space="preserve">PRAVASTATIN SODIUM </v>
          </cell>
          <cell r="C1409">
            <v>48671</v>
          </cell>
          <cell r="D1409">
            <v>0</v>
          </cell>
          <cell r="E1409" t="str">
            <v>10 mg</v>
          </cell>
          <cell r="F1409" t="str">
            <v>TABLET</v>
          </cell>
          <cell r="G1409" t="str">
            <v>TAB</v>
          </cell>
          <cell r="H1409"/>
          <cell r="I1409">
            <v>0.14799999999999999</v>
          </cell>
          <cell r="J1409"/>
          <cell r="K1409">
            <v>0.14799999999999999</v>
          </cell>
          <cell r="L1409">
            <v>0</v>
          </cell>
          <cell r="M1409">
            <v>20100901</v>
          </cell>
          <cell r="N1409">
            <v>0</v>
          </cell>
          <cell r="O1409">
            <v>20101201</v>
          </cell>
        </row>
        <row r="1410">
          <cell r="A1410" t="str">
            <v>48672 0</v>
          </cell>
          <cell r="B1410" t="str">
            <v xml:space="preserve">PRAVASTATIN SODIUM </v>
          </cell>
          <cell r="C1410">
            <v>48672</v>
          </cell>
          <cell r="D1410">
            <v>0</v>
          </cell>
          <cell r="E1410" t="str">
            <v>20 mg</v>
          </cell>
          <cell r="F1410" t="str">
            <v>TABLET</v>
          </cell>
          <cell r="G1410" t="str">
            <v>TAB</v>
          </cell>
          <cell r="H1410"/>
          <cell r="I1410">
            <v>0.13769999999999999</v>
          </cell>
          <cell r="J1410"/>
          <cell r="K1410">
            <v>0.13769999999999999</v>
          </cell>
          <cell r="L1410">
            <v>0</v>
          </cell>
          <cell r="M1410">
            <v>20100601</v>
          </cell>
          <cell r="N1410">
            <v>0</v>
          </cell>
          <cell r="O1410">
            <v>20101201</v>
          </cell>
        </row>
        <row r="1411">
          <cell r="A1411" t="str">
            <v>48673 0</v>
          </cell>
          <cell r="B1411" t="str">
            <v xml:space="preserve">PRAVASTATIN SODIUM </v>
          </cell>
          <cell r="C1411">
            <v>48673</v>
          </cell>
          <cell r="D1411">
            <v>0</v>
          </cell>
          <cell r="E1411" t="str">
            <v>40 mg</v>
          </cell>
          <cell r="F1411" t="str">
            <v>TABLET</v>
          </cell>
          <cell r="G1411" t="str">
            <v>TAB</v>
          </cell>
          <cell r="H1411"/>
          <cell r="I1411">
            <v>0.2064</v>
          </cell>
          <cell r="J1411"/>
          <cell r="K1411">
            <v>0.2064</v>
          </cell>
          <cell r="L1411">
            <v>0</v>
          </cell>
          <cell r="M1411">
            <v>20100901</v>
          </cell>
          <cell r="N1411">
            <v>0</v>
          </cell>
          <cell r="O1411">
            <v>20101201</v>
          </cell>
        </row>
        <row r="1412">
          <cell r="A1412" t="str">
            <v>15412 0</v>
          </cell>
          <cell r="B1412" t="str">
            <v xml:space="preserve">PRAVASTATIN SODIUM </v>
          </cell>
          <cell r="C1412">
            <v>15412</v>
          </cell>
          <cell r="D1412">
            <v>0</v>
          </cell>
          <cell r="E1412" t="str">
            <v>80 mg</v>
          </cell>
          <cell r="F1412" t="str">
            <v>TABLET</v>
          </cell>
          <cell r="G1412" t="str">
            <v>TAB</v>
          </cell>
          <cell r="H1412"/>
          <cell r="I1412">
            <v>0.27739999999999998</v>
          </cell>
          <cell r="J1412"/>
          <cell r="K1412">
            <v>0.27739999999999998</v>
          </cell>
          <cell r="L1412">
            <v>0</v>
          </cell>
          <cell r="M1412">
            <v>20100601</v>
          </cell>
          <cell r="N1412">
            <v>0</v>
          </cell>
          <cell r="O1412">
            <v>20101201</v>
          </cell>
        </row>
        <row r="1413">
          <cell r="A1413" t="str">
            <v>1250 0</v>
          </cell>
          <cell r="B1413" t="str">
            <v>PRAZOSIN HCL</v>
          </cell>
          <cell r="C1413">
            <v>1250</v>
          </cell>
          <cell r="D1413">
            <v>0</v>
          </cell>
          <cell r="E1413" t="str">
            <v>1 mg</v>
          </cell>
          <cell r="F1413" t="str">
            <v>CAPSULE</v>
          </cell>
          <cell r="G1413" t="str">
            <v>CAP</v>
          </cell>
          <cell r="H1413"/>
          <cell r="I1413">
            <v>0.1285</v>
          </cell>
          <cell r="J1413"/>
          <cell r="K1413">
            <v>0.1285</v>
          </cell>
          <cell r="L1413">
            <v>0</v>
          </cell>
          <cell r="M1413">
            <v>20090610</v>
          </cell>
          <cell r="N1413">
            <v>0</v>
          </cell>
          <cell r="O1413">
            <v>20101201</v>
          </cell>
        </row>
        <row r="1414">
          <cell r="A1414" t="str">
            <v>1251 0</v>
          </cell>
          <cell r="B1414" t="str">
            <v>PRAZOSIN HCL</v>
          </cell>
          <cell r="C1414">
            <v>1251</v>
          </cell>
          <cell r="D1414">
            <v>0</v>
          </cell>
          <cell r="E1414" t="str">
            <v>2 mg</v>
          </cell>
          <cell r="F1414" t="str">
            <v>CAPSULE</v>
          </cell>
          <cell r="G1414" t="str">
            <v>CAP</v>
          </cell>
          <cell r="H1414"/>
          <cell r="I1414">
            <v>0.23930000000000001</v>
          </cell>
          <cell r="J1414"/>
          <cell r="K1414">
            <v>0.23930000000000001</v>
          </cell>
          <cell r="L1414">
            <v>0</v>
          </cell>
          <cell r="M1414">
            <v>20100601</v>
          </cell>
          <cell r="N1414">
            <v>0</v>
          </cell>
          <cell r="O1414">
            <v>20101201</v>
          </cell>
        </row>
        <row r="1415">
          <cell r="A1415" t="str">
            <v>1252 0</v>
          </cell>
          <cell r="B1415" t="str">
            <v>PRAZOSIN HCL</v>
          </cell>
          <cell r="C1415">
            <v>1252</v>
          </cell>
          <cell r="D1415">
            <v>0</v>
          </cell>
          <cell r="E1415" t="str">
            <v>5 mg</v>
          </cell>
          <cell r="F1415" t="str">
            <v>CAPSULE</v>
          </cell>
          <cell r="G1415" t="str">
            <v>CAP</v>
          </cell>
          <cell r="H1415"/>
          <cell r="I1415">
            <v>0.39779999999999999</v>
          </cell>
          <cell r="J1415"/>
          <cell r="K1415">
            <v>0.39779999999999999</v>
          </cell>
          <cell r="L1415">
            <v>0</v>
          </cell>
          <cell r="M1415">
            <v>20100601</v>
          </cell>
          <cell r="N1415">
            <v>0</v>
          </cell>
          <cell r="O1415">
            <v>20101201</v>
          </cell>
        </row>
        <row r="1416">
          <cell r="A1416" t="str">
            <v>26800 0</v>
          </cell>
          <cell r="B1416" t="str">
            <v>PREDNISOLONE</v>
          </cell>
          <cell r="C1416">
            <v>26800</v>
          </cell>
          <cell r="D1416">
            <v>0</v>
          </cell>
          <cell r="E1416" t="str">
            <v>15 mg/5 ml</v>
          </cell>
          <cell r="F1416" t="str">
            <v>MILLILITER</v>
          </cell>
          <cell r="G1416" t="str">
            <v>SYR</v>
          </cell>
          <cell r="H1416"/>
          <cell r="I1416">
            <v>6.6600000000000006E-2</v>
          </cell>
          <cell r="J1416">
            <v>0.1086</v>
          </cell>
          <cell r="K1416">
            <v>0.1086</v>
          </cell>
          <cell r="L1416">
            <v>0.63063063063063041</v>
          </cell>
          <cell r="M1416">
            <v>20101201</v>
          </cell>
          <cell r="N1416">
            <v>0</v>
          </cell>
          <cell r="O1416">
            <v>20101201</v>
          </cell>
        </row>
        <row r="1417">
          <cell r="A1417" t="str">
            <v>33153 0</v>
          </cell>
          <cell r="B1417" t="str">
            <v xml:space="preserve">PREDNISOLONE ACETATE </v>
          </cell>
          <cell r="C1417">
            <v>33153</v>
          </cell>
          <cell r="D1417">
            <v>0</v>
          </cell>
          <cell r="E1417" t="str">
            <v>1%</v>
          </cell>
          <cell r="F1417" t="str">
            <v>MILLILITER</v>
          </cell>
          <cell r="G1417" t="str">
            <v>OPTH SUSP</v>
          </cell>
          <cell r="H1417"/>
          <cell r="I1417">
            <v>1.1496</v>
          </cell>
          <cell r="J1417"/>
          <cell r="K1417">
            <v>1.1496</v>
          </cell>
          <cell r="L1417">
            <v>0</v>
          </cell>
          <cell r="M1417">
            <v>20100601</v>
          </cell>
          <cell r="N1417">
            <v>0</v>
          </cell>
          <cell r="O1417">
            <v>20101201</v>
          </cell>
        </row>
        <row r="1418">
          <cell r="A1418" t="str">
            <v>33806 0</v>
          </cell>
          <cell r="B1418" t="str">
            <v xml:space="preserve">PREDNISOLONE SODIUM PHOSPHATE </v>
          </cell>
          <cell r="C1418">
            <v>33806</v>
          </cell>
          <cell r="D1418">
            <v>0</v>
          </cell>
          <cell r="E1418" t="str">
            <v>15 mg/5 ml</v>
          </cell>
          <cell r="F1418" t="str">
            <v>MILLILITER</v>
          </cell>
          <cell r="G1418" t="str">
            <v>SOLN</v>
          </cell>
          <cell r="H1418"/>
          <cell r="I1418">
            <v>9.1999999999999998E-2</v>
          </cell>
          <cell r="J1418"/>
          <cell r="K1418">
            <v>9.1999999999999998E-2</v>
          </cell>
          <cell r="L1418">
            <v>0</v>
          </cell>
          <cell r="M1418">
            <v>20100901</v>
          </cell>
          <cell r="N1418">
            <v>0</v>
          </cell>
          <cell r="O1418">
            <v>20101201</v>
          </cell>
        </row>
        <row r="1419">
          <cell r="A1419" t="str">
            <v>27171 0</v>
          </cell>
          <cell r="B1419" t="str">
            <v>PREDNISONE</v>
          </cell>
          <cell r="C1419">
            <v>27171</v>
          </cell>
          <cell r="D1419">
            <v>0</v>
          </cell>
          <cell r="E1419" t="str">
            <v>1 mg</v>
          </cell>
          <cell r="F1419" t="str">
            <v>TABLET</v>
          </cell>
          <cell r="G1419" t="str">
            <v>TAB</v>
          </cell>
          <cell r="H1419"/>
          <cell r="I1419">
            <v>0.1133</v>
          </cell>
          <cell r="J1419">
            <v>0.10780000000000001</v>
          </cell>
          <cell r="K1419">
            <v>0.10780000000000001</v>
          </cell>
          <cell r="L1419">
            <v>-4.8543689320388217E-2</v>
          </cell>
          <cell r="M1419">
            <v>20101201</v>
          </cell>
          <cell r="N1419">
            <v>0</v>
          </cell>
          <cell r="O1419">
            <v>20101201</v>
          </cell>
        </row>
        <row r="1420">
          <cell r="A1420" t="str">
            <v>38364 0</v>
          </cell>
          <cell r="B1420" t="str">
            <v>PREDNISONE</v>
          </cell>
          <cell r="C1420">
            <v>38364</v>
          </cell>
          <cell r="D1420">
            <v>0</v>
          </cell>
          <cell r="E1420" t="str">
            <v>10 mg</v>
          </cell>
          <cell r="F1420" t="str">
            <v>TABLET</v>
          </cell>
          <cell r="G1420" t="str">
            <v>TAB, dose pack</v>
          </cell>
          <cell r="H1420"/>
          <cell r="I1420">
            <v>0.41820000000000002</v>
          </cell>
          <cell r="J1420"/>
          <cell r="K1420">
            <v>0.41820000000000002</v>
          </cell>
          <cell r="L1420">
            <v>0</v>
          </cell>
          <cell r="M1420">
            <v>20091201</v>
          </cell>
          <cell r="N1420">
            <v>0</v>
          </cell>
          <cell r="O1420">
            <v>20101201</v>
          </cell>
        </row>
        <row r="1421">
          <cell r="A1421" t="str">
            <v>27172 0</v>
          </cell>
          <cell r="B1421" t="str">
            <v>PREDNISONE</v>
          </cell>
          <cell r="C1421">
            <v>27172</v>
          </cell>
          <cell r="D1421">
            <v>0</v>
          </cell>
          <cell r="E1421" t="str">
            <v>10 mg</v>
          </cell>
          <cell r="F1421" t="str">
            <v>TABLET</v>
          </cell>
          <cell r="G1421" t="str">
            <v>TAB</v>
          </cell>
          <cell r="H1421"/>
          <cell r="I1421">
            <v>3.1699999999999999E-2</v>
          </cell>
          <cell r="J1421">
            <v>3.4099999999999998E-2</v>
          </cell>
          <cell r="K1421">
            <v>3.4099999999999998E-2</v>
          </cell>
          <cell r="L1421">
            <v>7.5709779179810699E-2</v>
          </cell>
          <cell r="M1421">
            <v>20101201</v>
          </cell>
          <cell r="N1421">
            <v>0</v>
          </cell>
          <cell r="O1421">
            <v>20101201</v>
          </cell>
        </row>
        <row r="1422">
          <cell r="A1422" t="str">
            <v>27174 0</v>
          </cell>
          <cell r="B1422" t="str">
            <v>PREDNISONE</v>
          </cell>
          <cell r="C1422">
            <v>27174</v>
          </cell>
          <cell r="D1422">
            <v>0</v>
          </cell>
          <cell r="E1422" t="str">
            <v>20 mg</v>
          </cell>
          <cell r="F1422" t="str">
            <v>TABLET</v>
          </cell>
          <cell r="G1422" t="str">
            <v>TAB</v>
          </cell>
          <cell r="H1422"/>
          <cell r="I1422">
            <v>5.1200000000000002E-2</v>
          </cell>
          <cell r="J1422">
            <v>5.6000000000000001E-2</v>
          </cell>
          <cell r="K1422">
            <v>5.6000000000000001E-2</v>
          </cell>
          <cell r="L1422">
            <v>9.375E-2</v>
          </cell>
          <cell r="M1422">
            <v>20101201</v>
          </cell>
          <cell r="N1422">
            <v>0</v>
          </cell>
          <cell r="O1422">
            <v>20101201</v>
          </cell>
        </row>
        <row r="1423">
          <cell r="A1423" t="str">
            <v>27176 0</v>
          </cell>
          <cell r="B1423" t="str">
            <v>PREDNISONE</v>
          </cell>
          <cell r="C1423">
            <v>27176</v>
          </cell>
          <cell r="D1423">
            <v>0</v>
          </cell>
          <cell r="E1423" t="str">
            <v>5 mg</v>
          </cell>
          <cell r="F1423" t="str">
            <v>TABLET</v>
          </cell>
          <cell r="G1423" t="str">
            <v>TAB</v>
          </cell>
          <cell r="H1423"/>
          <cell r="I1423">
            <v>2.3900000000000001E-2</v>
          </cell>
          <cell r="J1423">
            <v>1.38E-2</v>
          </cell>
          <cell r="K1423">
            <v>1.38E-2</v>
          </cell>
          <cell r="L1423">
            <v>-0.42259414225941427</v>
          </cell>
          <cell r="M1423">
            <v>20101201</v>
          </cell>
          <cell r="N1423">
            <v>0</v>
          </cell>
          <cell r="O1423">
            <v>20101201</v>
          </cell>
        </row>
        <row r="1424">
          <cell r="A1424" t="str">
            <v>95339 0</v>
          </cell>
          <cell r="B1424" t="str">
            <v>PRENATAL VIT/FE FUMARATE/FA</v>
          </cell>
          <cell r="C1424">
            <v>95339</v>
          </cell>
          <cell r="D1424">
            <v>0</v>
          </cell>
          <cell r="E1424" t="str">
            <v>27 mg; 1 mg</v>
          </cell>
          <cell r="F1424" t="str">
            <v>TABLET</v>
          </cell>
          <cell r="G1424" t="str">
            <v>TAB</v>
          </cell>
          <cell r="H1424"/>
          <cell r="I1424">
            <v>0.1988</v>
          </cell>
          <cell r="J1424">
            <v>0.33679999999999999</v>
          </cell>
          <cell r="K1424">
            <v>0.33679999999999999</v>
          </cell>
          <cell r="L1424">
            <v>0.69416498993963782</v>
          </cell>
          <cell r="M1424">
            <v>20101201</v>
          </cell>
          <cell r="N1424">
            <v>0</v>
          </cell>
          <cell r="O1424">
            <v>20101201</v>
          </cell>
        </row>
        <row r="1425">
          <cell r="A1425" t="str">
            <v>13207 0</v>
          </cell>
          <cell r="B1425" t="str">
            <v>PRENATAL VIT/FE FUMARATE/FA</v>
          </cell>
          <cell r="C1425">
            <v>13207</v>
          </cell>
          <cell r="D1425">
            <v>0</v>
          </cell>
          <cell r="E1425" t="str">
            <v>28-1 mg</v>
          </cell>
          <cell r="F1425" t="str">
            <v>TABLET</v>
          </cell>
          <cell r="G1425" t="str">
            <v>TAB</v>
          </cell>
          <cell r="H1425"/>
          <cell r="I1425">
            <v>0.1014</v>
          </cell>
          <cell r="J1425"/>
          <cell r="K1425">
            <v>0.1014</v>
          </cell>
          <cell r="L1425">
            <v>0</v>
          </cell>
          <cell r="M1425">
            <v>20080610</v>
          </cell>
          <cell r="N1425">
            <v>20090901</v>
          </cell>
          <cell r="O1425">
            <v>20090901</v>
          </cell>
        </row>
        <row r="1426">
          <cell r="A1426" t="str">
            <v>95413 0</v>
          </cell>
          <cell r="B1426" t="str">
            <v xml:space="preserve">PRENATAL VIT/IRON,CARB/DOSS/FA </v>
          </cell>
          <cell r="C1426">
            <v>95413</v>
          </cell>
          <cell r="D1426">
            <v>0</v>
          </cell>
          <cell r="E1426" t="str">
            <v>90 mg; 50 mg; 1 mg</v>
          </cell>
          <cell r="F1426" t="str">
            <v>TABLET</v>
          </cell>
          <cell r="G1426" t="str">
            <v>TAB</v>
          </cell>
          <cell r="H1426"/>
          <cell r="I1426">
            <v>0.16439999999999999</v>
          </cell>
          <cell r="J1426"/>
          <cell r="K1426">
            <v>0.16439999999999999</v>
          </cell>
          <cell r="L1426">
            <v>0</v>
          </cell>
          <cell r="M1426">
            <v>20070610</v>
          </cell>
          <cell r="N1426">
            <v>20080610</v>
          </cell>
          <cell r="O1426">
            <v>20080610</v>
          </cell>
        </row>
        <row r="1427">
          <cell r="A1427" t="str">
            <v>17321 0</v>
          </cell>
          <cell r="B1427" t="str">
            <v>PRIMIDONE</v>
          </cell>
          <cell r="C1427">
            <v>17321</v>
          </cell>
          <cell r="D1427">
            <v>0</v>
          </cell>
          <cell r="E1427" t="str">
            <v>250 mg</v>
          </cell>
          <cell r="F1427" t="str">
            <v>TABLET</v>
          </cell>
          <cell r="G1427" t="str">
            <v>TAB</v>
          </cell>
          <cell r="H1427"/>
          <cell r="I1427">
            <v>0.22939999999999999</v>
          </cell>
          <cell r="J1427">
            <v>0.2288</v>
          </cell>
          <cell r="K1427">
            <v>0.2288</v>
          </cell>
          <cell r="L1427">
            <v>-2.6155187445509043E-3</v>
          </cell>
          <cell r="M1427">
            <v>20101201</v>
          </cell>
          <cell r="N1427">
            <v>0</v>
          </cell>
          <cell r="O1427">
            <v>20101201</v>
          </cell>
        </row>
        <row r="1428">
          <cell r="A1428" t="str">
            <v>17322 0</v>
          </cell>
          <cell r="B1428" t="str">
            <v xml:space="preserve">PRIMIDONE </v>
          </cell>
          <cell r="C1428">
            <v>17322</v>
          </cell>
          <cell r="D1428">
            <v>0</v>
          </cell>
          <cell r="E1428" t="str">
            <v>50 mg</v>
          </cell>
          <cell r="F1428" t="str">
            <v>TABLET</v>
          </cell>
          <cell r="G1428" t="str">
            <v>TAB</v>
          </cell>
          <cell r="H1428"/>
          <cell r="I1428">
            <v>0.13220000000000001</v>
          </cell>
          <cell r="J1428">
            <v>0.11550000000000001</v>
          </cell>
          <cell r="K1428">
            <v>0.11550000000000001</v>
          </cell>
          <cell r="L1428">
            <v>-0.12632375189107414</v>
          </cell>
          <cell r="M1428">
            <v>20101201</v>
          </cell>
          <cell r="N1428">
            <v>0</v>
          </cell>
          <cell r="O1428">
            <v>20101201</v>
          </cell>
        </row>
        <row r="1429">
          <cell r="A1429" t="str">
            <v>35072 0</v>
          </cell>
          <cell r="B1429" t="str">
            <v>PROBENECID</v>
          </cell>
          <cell r="C1429">
            <v>35072</v>
          </cell>
          <cell r="D1429">
            <v>0</v>
          </cell>
          <cell r="E1429" t="str">
            <v>0.5 gm</v>
          </cell>
          <cell r="F1429" t="str">
            <v>TABLET</v>
          </cell>
          <cell r="G1429" t="str">
            <v>TAB</v>
          </cell>
          <cell r="H1429"/>
          <cell r="I1429">
            <v>0.51229999999999998</v>
          </cell>
          <cell r="J1429"/>
          <cell r="K1429">
            <v>0.51229999999999998</v>
          </cell>
          <cell r="L1429">
            <v>0</v>
          </cell>
          <cell r="M1429">
            <v>20100601</v>
          </cell>
          <cell r="N1429">
            <v>0</v>
          </cell>
          <cell r="O1429">
            <v>20101201</v>
          </cell>
        </row>
        <row r="1430">
          <cell r="A1430" t="str">
            <v>88950 0</v>
          </cell>
          <cell r="B1430" t="str">
            <v>PROBENECID W/COLCHICINE</v>
          </cell>
          <cell r="C1430">
            <v>88950</v>
          </cell>
          <cell r="D1430">
            <v>0</v>
          </cell>
          <cell r="E1430" t="str">
            <v>0.5 gm/0.5 mg</v>
          </cell>
          <cell r="F1430" t="str">
            <v>TABLET</v>
          </cell>
          <cell r="G1430" t="str">
            <v>TAB</v>
          </cell>
          <cell r="H1430"/>
          <cell r="I1430">
            <v>0.73070000000000002</v>
          </cell>
          <cell r="J1430"/>
          <cell r="K1430">
            <v>0.73070000000000002</v>
          </cell>
          <cell r="L1430">
            <v>0</v>
          </cell>
          <cell r="M1430">
            <v>20020405</v>
          </cell>
          <cell r="N1430">
            <v>20020605</v>
          </cell>
          <cell r="O1430">
            <v>20041203</v>
          </cell>
        </row>
        <row r="1431">
          <cell r="A1431" t="str">
            <v>14771 0</v>
          </cell>
          <cell r="B1431" t="str">
            <v>PROCHLORPERAZINE MALEATE</v>
          </cell>
          <cell r="C1431">
            <v>14771</v>
          </cell>
          <cell r="D1431">
            <v>0</v>
          </cell>
          <cell r="E1431" t="str">
            <v>10 mg</v>
          </cell>
          <cell r="F1431" t="str">
            <v>TABLET</v>
          </cell>
          <cell r="G1431" t="str">
            <v>TAB</v>
          </cell>
          <cell r="H1431"/>
          <cell r="I1431">
            <v>6.1100000000000002E-2</v>
          </cell>
          <cell r="J1431"/>
          <cell r="K1431">
            <v>6.1100000000000002E-2</v>
          </cell>
          <cell r="L1431">
            <v>0</v>
          </cell>
          <cell r="M1431">
            <v>20090901</v>
          </cell>
          <cell r="N1431">
            <v>0</v>
          </cell>
          <cell r="O1431">
            <v>20101201</v>
          </cell>
        </row>
        <row r="1432">
          <cell r="A1432" t="str">
            <v>14761 0</v>
          </cell>
          <cell r="B1432" t="str">
            <v>PROCHLORPERAZINE MALEATE</v>
          </cell>
          <cell r="C1432">
            <v>14761</v>
          </cell>
          <cell r="D1432">
            <v>0</v>
          </cell>
          <cell r="E1432" t="str">
            <v>25 mg</v>
          </cell>
          <cell r="F1432" t="str">
            <v>EACH</v>
          </cell>
          <cell r="G1432" t="str">
            <v>SUPP</v>
          </cell>
          <cell r="H1432"/>
          <cell r="I1432">
            <v>1.6938</v>
          </cell>
          <cell r="J1432"/>
          <cell r="K1432">
            <v>1.6938</v>
          </cell>
          <cell r="L1432">
            <v>0</v>
          </cell>
          <cell r="M1432">
            <v>20100901</v>
          </cell>
          <cell r="N1432">
            <v>0</v>
          </cell>
          <cell r="O1432">
            <v>20101201</v>
          </cell>
        </row>
        <row r="1433">
          <cell r="A1433" t="str">
            <v>14773 0</v>
          </cell>
          <cell r="B1433" t="str">
            <v>PROCHLORPERAZINE MALEATE</v>
          </cell>
          <cell r="C1433">
            <v>14773</v>
          </cell>
          <cell r="D1433">
            <v>0</v>
          </cell>
          <cell r="E1433" t="str">
            <v>5 mg</v>
          </cell>
          <cell r="F1433" t="str">
            <v>TABLET</v>
          </cell>
          <cell r="G1433" t="str">
            <v>TAB</v>
          </cell>
          <cell r="H1433"/>
          <cell r="I1433">
            <v>6.1199999999999997E-2</v>
          </cell>
          <cell r="J1433"/>
          <cell r="K1433">
            <v>6.1199999999999997E-2</v>
          </cell>
          <cell r="L1433">
            <v>0</v>
          </cell>
          <cell r="M1433">
            <v>20090901</v>
          </cell>
          <cell r="N1433">
            <v>0</v>
          </cell>
          <cell r="O1433">
            <v>20101201</v>
          </cell>
        </row>
        <row r="1434">
          <cell r="A1434" t="str">
            <v>15042 0</v>
          </cell>
          <cell r="B1434" t="str">
            <v>PROMETHAZINE HCL</v>
          </cell>
          <cell r="C1434">
            <v>15042</v>
          </cell>
          <cell r="D1434">
            <v>0</v>
          </cell>
          <cell r="E1434" t="str">
            <v>12.5 mg</v>
          </cell>
          <cell r="F1434" t="str">
            <v>TABLET</v>
          </cell>
          <cell r="G1434" t="str">
            <v>TAB</v>
          </cell>
          <cell r="H1434"/>
          <cell r="I1434">
            <v>0.159</v>
          </cell>
          <cell r="J1434"/>
          <cell r="K1434">
            <v>0.159</v>
          </cell>
          <cell r="L1434">
            <v>0</v>
          </cell>
          <cell r="M1434">
            <v>20100601</v>
          </cell>
          <cell r="N1434">
            <v>0</v>
          </cell>
          <cell r="O1434">
            <v>20101201</v>
          </cell>
        </row>
        <row r="1435">
          <cell r="A1435" t="str">
            <v>15003 0</v>
          </cell>
          <cell r="B1435" t="str">
            <v>PROMETHAZINE HCL</v>
          </cell>
          <cell r="C1435">
            <v>15003</v>
          </cell>
          <cell r="D1435">
            <v>0</v>
          </cell>
          <cell r="E1435" t="str">
            <v>12.5 mg</v>
          </cell>
          <cell r="F1435" t="str">
            <v>EACH</v>
          </cell>
          <cell r="G1435" t="str">
            <v>SUPP</v>
          </cell>
          <cell r="H1435"/>
          <cell r="I1435">
            <v>0.56130000000000002</v>
          </cell>
          <cell r="J1435"/>
          <cell r="K1435">
            <v>0.56130000000000002</v>
          </cell>
          <cell r="L1435">
            <v>0</v>
          </cell>
          <cell r="M1435">
            <v>20100601</v>
          </cell>
          <cell r="N1435">
            <v>0</v>
          </cell>
          <cell r="O1435">
            <v>20101201</v>
          </cell>
        </row>
        <row r="1436">
          <cell r="A1436" t="str">
            <v>15043 0</v>
          </cell>
          <cell r="B1436" t="str">
            <v>PROMETHAZINE HCL</v>
          </cell>
          <cell r="C1436">
            <v>15043</v>
          </cell>
          <cell r="D1436">
            <v>0</v>
          </cell>
          <cell r="E1436" t="str">
            <v>25 mg</v>
          </cell>
          <cell r="F1436" t="str">
            <v>TABLET</v>
          </cell>
          <cell r="G1436" t="str">
            <v>TAB</v>
          </cell>
          <cell r="H1436"/>
          <cell r="I1436">
            <v>0.15809999999999999</v>
          </cell>
          <cell r="J1436"/>
          <cell r="K1436">
            <v>0.15809999999999999</v>
          </cell>
          <cell r="L1436">
            <v>0</v>
          </cell>
          <cell r="M1436">
            <v>20100601</v>
          </cell>
          <cell r="N1436">
            <v>0</v>
          </cell>
          <cell r="O1436">
            <v>20101201</v>
          </cell>
        </row>
        <row r="1437">
          <cell r="A1437" t="str">
            <v>15001 0</v>
          </cell>
          <cell r="B1437" t="str">
            <v>PROMETHAZINE HCL</v>
          </cell>
          <cell r="C1437">
            <v>15001</v>
          </cell>
          <cell r="D1437">
            <v>0</v>
          </cell>
          <cell r="E1437" t="str">
            <v>25 mg</v>
          </cell>
          <cell r="F1437" t="str">
            <v>EACH</v>
          </cell>
          <cell r="G1437" t="str">
            <v>SUPP</v>
          </cell>
          <cell r="H1437"/>
          <cell r="I1437">
            <v>0.57379999999999998</v>
          </cell>
          <cell r="J1437"/>
          <cell r="K1437">
            <v>0.57379999999999998</v>
          </cell>
          <cell r="L1437">
            <v>0</v>
          </cell>
          <cell r="M1437">
            <v>20090901</v>
          </cell>
          <cell r="N1437">
            <v>0</v>
          </cell>
          <cell r="O1437">
            <v>20101201</v>
          </cell>
        </row>
        <row r="1438">
          <cell r="A1438" t="str">
            <v>14981 0</v>
          </cell>
          <cell r="B1438" t="str">
            <v>PROMETHAZINE HCL</v>
          </cell>
          <cell r="C1438">
            <v>14981</v>
          </cell>
          <cell r="D1438">
            <v>0</v>
          </cell>
          <cell r="E1438" t="str">
            <v>25 mg/ml</v>
          </cell>
          <cell r="F1438" t="str">
            <v>MILLILITER</v>
          </cell>
          <cell r="G1438" t="str">
            <v>VIAL</v>
          </cell>
          <cell r="H1438"/>
          <cell r="I1438">
            <v>1.472</v>
          </cell>
          <cell r="J1438">
            <v>1.1966000000000001</v>
          </cell>
          <cell r="K1438">
            <v>1.1966000000000001</v>
          </cell>
          <cell r="L1438">
            <v>-0.18709239130434774</v>
          </cell>
          <cell r="M1438">
            <v>20101201</v>
          </cell>
          <cell r="N1438">
            <v>0</v>
          </cell>
          <cell r="O1438">
            <v>20101201</v>
          </cell>
        </row>
        <row r="1439">
          <cell r="A1439" t="str">
            <v>14970 0</v>
          </cell>
          <cell r="B1439" t="str">
            <v>PROMETHAZINE HCL</v>
          </cell>
          <cell r="C1439">
            <v>14970</v>
          </cell>
          <cell r="D1439">
            <v>0</v>
          </cell>
          <cell r="E1439" t="str">
            <v>25 mg/ml</v>
          </cell>
          <cell r="F1439" t="str">
            <v>MILLILITER</v>
          </cell>
          <cell r="G1439" t="str">
            <v>AMPUL</v>
          </cell>
          <cell r="H1439"/>
          <cell r="I1439">
            <v>0.94320000000000004</v>
          </cell>
          <cell r="J1439"/>
          <cell r="K1439">
            <v>0.94320000000000004</v>
          </cell>
          <cell r="L1439">
            <v>0</v>
          </cell>
          <cell r="M1439">
            <v>20091201</v>
          </cell>
          <cell r="N1439">
            <v>0</v>
          </cell>
          <cell r="O1439">
            <v>20101201</v>
          </cell>
        </row>
        <row r="1440">
          <cell r="A1440" t="str">
            <v>15002 0</v>
          </cell>
          <cell r="B1440" t="str">
            <v>PROMETHAZINE HCL</v>
          </cell>
          <cell r="C1440">
            <v>15002</v>
          </cell>
          <cell r="D1440">
            <v>0</v>
          </cell>
          <cell r="E1440" t="str">
            <v>50 mg</v>
          </cell>
          <cell r="F1440" t="str">
            <v>EACH</v>
          </cell>
          <cell r="G1440" t="str">
            <v>SUPP</v>
          </cell>
          <cell r="H1440" t="str">
            <v>Delete</v>
          </cell>
          <cell r="I1440">
            <v>6.5990000000000002</v>
          </cell>
          <cell r="J1440"/>
          <cell r="K1440">
            <v>6.5990000000000002</v>
          </cell>
          <cell r="L1440">
            <v>0</v>
          </cell>
          <cell r="M1440">
            <v>20090310</v>
          </cell>
          <cell r="N1440">
            <v>20101201</v>
          </cell>
          <cell r="O1440">
            <v>20090610</v>
          </cell>
        </row>
        <row r="1441">
          <cell r="A1441" t="str">
            <v>15044 0</v>
          </cell>
          <cell r="B1441" t="str">
            <v>PROMETHAZINE HCL</v>
          </cell>
          <cell r="C1441">
            <v>15044</v>
          </cell>
          <cell r="D1441">
            <v>0</v>
          </cell>
          <cell r="E1441" t="str">
            <v>50 mg</v>
          </cell>
          <cell r="F1441" t="str">
            <v>TABLET</v>
          </cell>
          <cell r="G1441" t="str">
            <v>TAB</v>
          </cell>
          <cell r="H1441"/>
          <cell r="I1441">
            <v>0.2235</v>
          </cell>
          <cell r="J1441"/>
          <cell r="K1441">
            <v>0.2235</v>
          </cell>
          <cell r="L1441">
            <v>0</v>
          </cell>
          <cell r="M1441">
            <v>20100601</v>
          </cell>
          <cell r="N1441">
            <v>0</v>
          </cell>
          <cell r="O1441">
            <v>20101201</v>
          </cell>
        </row>
        <row r="1442">
          <cell r="A1442" t="str">
            <v>14983 0</v>
          </cell>
          <cell r="B1442" t="str">
            <v>PROMETHAZINE HCL</v>
          </cell>
          <cell r="C1442">
            <v>14983</v>
          </cell>
          <cell r="D1442">
            <v>0</v>
          </cell>
          <cell r="E1442" t="str">
            <v>50 mg/ml</v>
          </cell>
          <cell r="F1442" t="str">
            <v>MILLILITER</v>
          </cell>
          <cell r="G1442" t="str">
            <v>VIAL</v>
          </cell>
          <cell r="H1442"/>
          <cell r="I1442">
            <v>1.2023999999999999</v>
          </cell>
          <cell r="J1442"/>
          <cell r="K1442">
            <v>1.2023999999999999</v>
          </cell>
          <cell r="L1442">
            <v>0</v>
          </cell>
          <cell r="M1442">
            <v>20100301</v>
          </cell>
          <cell r="N1442">
            <v>0</v>
          </cell>
          <cell r="O1442">
            <v>20101201</v>
          </cell>
        </row>
        <row r="1443">
          <cell r="A1443" t="str">
            <v>14971 0</v>
          </cell>
          <cell r="B1443" t="str">
            <v>PROMETHAZINE HCL</v>
          </cell>
          <cell r="C1443">
            <v>14971</v>
          </cell>
          <cell r="D1443">
            <v>0</v>
          </cell>
          <cell r="E1443" t="str">
            <v>50 mg/ml</v>
          </cell>
          <cell r="F1443" t="str">
            <v>MILLILITER</v>
          </cell>
          <cell r="G1443" t="str">
            <v>AMPUL</v>
          </cell>
          <cell r="H1443"/>
          <cell r="I1443">
            <v>2.0632000000000001</v>
          </cell>
          <cell r="J1443"/>
          <cell r="K1443">
            <v>2.0632000000000001</v>
          </cell>
          <cell r="L1443">
            <v>0</v>
          </cell>
          <cell r="M1443">
            <v>20100901</v>
          </cell>
          <cell r="N1443">
            <v>0</v>
          </cell>
          <cell r="O1443">
            <v>20101201</v>
          </cell>
        </row>
        <row r="1444">
          <cell r="A1444" t="str">
            <v>15035 0</v>
          </cell>
          <cell r="B1444" t="str">
            <v>PROMETHAZINE HCL</v>
          </cell>
          <cell r="C1444">
            <v>15035</v>
          </cell>
          <cell r="D1444">
            <v>0</v>
          </cell>
          <cell r="E1444" t="str">
            <v>6.25 mg/5 ml</v>
          </cell>
          <cell r="F1444" t="str">
            <v>MILLILITER</v>
          </cell>
          <cell r="G1444" t="str">
            <v>SYR</v>
          </cell>
          <cell r="H1444"/>
          <cell r="I1444">
            <v>2.1499999999999998E-2</v>
          </cell>
          <cell r="J1444">
            <v>1.95E-2</v>
          </cell>
          <cell r="K1444">
            <v>1.95E-2</v>
          </cell>
          <cell r="L1444">
            <v>-9.3023255813953432E-2</v>
          </cell>
          <cell r="M1444">
            <v>20101201</v>
          </cell>
          <cell r="N1444">
            <v>0</v>
          </cell>
          <cell r="O1444">
            <v>20101201</v>
          </cell>
        </row>
        <row r="1445">
          <cell r="A1445" t="str">
            <v>52370 0</v>
          </cell>
          <cell r="B1445" t="str">
            <v>PROMETHAZINE VC</v>
          </cell>
          <cell r="C1445">
            <v>52370</v>
          </cell>
          <cell r="D1445">
            <v>0</v>
          </cell>
          <cell r="E1445" t="str">
            <v>6.25 mg/5 mg per 5 ml</v>
          </cell>
          <cell r="F1445" t="str">
            <v>MILLILITER</v>
          </cell>
          <cell r="G1445" t="str">
            <v>SYR</v>
          </cell>
          <cell r="H1445"/>
          <cell r="I1445">
            <v>1.9400000000000001E-2</v>
          </cell>
          <cell r="J1445"/>
          <cell r="K1445">
            <v>1.9400000000000001E-2</v>
          </cell>
          <cell r="L1445">
            <v>0</v>
          </cell>
          <cell r="M1445">
            <v>20020405</v>
          </cell>
          <cell r="N1445">
            <v>20020906</v>
          </cell>
          <cell r="O1445">
            <v>20050603</v>
          </cell>
        </row>
        <row r="1446">
          <cell r="A1446" t="str">
            <v>52380 0</v>
          </cell>
          <cell r="B1446" t="str">
            <v>PROMETHAZINE VC W/CODEINE</v>
          </cell>
          <cell r="C1446">
            <v>52380</v>
          </cell>
          <cell r="D1446">
            <v>0</v>
          </cell>
          <cell r="E1446" t="str">
            <v>6.25 mg/5 mg/10 mg per 5 ml</v>
          </cell>
          <cell r="F1446" t="str">
            <v>MILLILITER</v>
          </cell>
          <cell r="G1446" t="str">
            <v>SYR</v>
          </cell>
          <cell r="H1446"/>
          <cell r="I1446">
            <v>3.0300000000000001E-2</v>
          </cell>
          <cell r="J1446"/>
          <cell r="K1446">
            <v>3.0300000000000001E-2</v>
          </cell>
          <cell r="L1446">
            <v>0</v>
          </cell>
          <cell r="M1446">
            <v>20020308</v>
          </cell>
          <cell r="N1446">
            <v>20020906</v>
          </cell>
          <cell r="O1446">
            <v>20050603</v>
          </cell>
        </row>
        <row r="1447">
          <cell r="A1447" t="str">
            <v>13975 0</v>
          </cell>
          <cell r="B1447" t="str">
            <v>PROMETHAZINE W/DM</v>
          </cell>
          <cell r="C1447">
            <v>13975</v>
          </cell>
          <cell r="D1447">
            <v>0</v>
          </cell>
          <cell r="E1447" t="str">
            <v>6.25-15/5</v>
          </cell>
          <cell r="F1447" t="str">
            <v>MILLILITER</v>
          </cell>
          <cell r="G1447" t="str">
            <v>SYR</v>
          </cell>
          <cell r="H1447"/>
          <cell r="I1447">
            <v>1.61E-2</v>
          </cell>
          <cell r="J1447">
            <v>1.5599999999999999E-2</v>
          </cell>
          <cell r="K1447">
            <v>1.5599999999999999E-2</v>
          </cell>
          <cell r="L1447">
            <v>-3.1055900621118071E-2</v>
          </cell>
          <cell r="M1447">
            <v>20101201</v>
          </cell>
          <cell r="N1447">
            <v>0</v>
          </cell>
          <cell r="O1447">
            <v>20101201</v>
          </cell>
        </row>
        <row r="1448">
          <cell r="A1448" t="str">
            <v>13971 0</v>
          </cell>
          <cell r="B1448" t="str">
            <v>PROMETHAZINE/CODEINE</v>
          </cell>
          <cell r="C1448">
            <v>13971</v>
          </cell>
          <cell r="D1448">
            <v>0</v>
          </cell>
          <cell r="E1448" t="str">
            <v>10-6.25/5 ml</v>
          </cell>
          <cell r="F1448" t="str">
            <v>MILLILITER</v>
          </cell>
          <cell r="G1448" t="str">
            <v>SYR</v>
          </cell>
          <cell r="H1448"/>
          <cell r="I1448">
            <v>1.7000000000000001E-2</v>
          </cell>
          <cell r="J1448">
            <v>1.7399999999999999E-2</v>
          </cell>
          <cell r="K1448">
            <v>1.7399999999999999E-2</v>
          </cell>
          <cell r="L1448">
            <v>2.3529411764705799E-2</v>
          </cell>
          <cell r="M1448">
            <v>20101201</v>
          </cell>
          <cell r="N1448">
            <v>0</v>
          </cell>
          <cell r="O1448">
            <v>20101201</v>
          </cell>
        </row>
        <row r="1449">
          <cell r="A1449" t="str">
            <v>12431 0</v>
          </cell>
          <cell r="B1449" t="str">
            <v>PROPAFENONE HCL</v>
          </cell>
          <cell r="C1449">
            <v>12431</v>
          </cell>
          <cell r="D1449">
            <v>0</v>
          </cell>
          <cell r="E1449" t="str">
            <v>150 mg</v>
          </cell>
          <cell r="F1449" t="str">
            <v>TABLET</v>
          </cell>
          <cell r="G1449" t="str">
            <v>TAB</v>
          </cell>
          <cell r="H1449"/>
          <cell r="I1449">
            <v>0.2601</v>
          </cell>
          <cell r="J1449"/>
          <cell r="K1449">
            <v>0.2601</v>
          </cell>
          <cell r="L1449">
            <v>0</v>
          </cell>
          <cell r="M1449">
            <v>20100901</v>
          </cell>
          <cell r="N1449">
            <v>0</v>
          </cell>
          <cell r="O1449">
            <v>20101201</v>
          </cell>
        </row>
        <row r="1450">
          <cell r="A1450" t="str">
            <v>12433 0</v>
          </cell>
          <cell r="B1450" t="str">
            <v>PROPAFENONE HCL</v>
          </cell>
          <cell r="C1450">
            <v>12433</v>
          </cell>
          <cell r="D1450">
            <v>0</v>
          </cell>
          <cell r="E1450" t="str">
            <v>225 mg</v>
          </cell>
          <cell r="F1450" t="str">
            <v>TABLET</v>
          </cell>
          <cell r="G1450" t="str">
            <v>TAB</v>
          </cell>
          <cell r="H1450"/>
          <cell r="I1450">
            <v>0.42030000000000001</v>
          </cell>
          <cell r="J1450"/>
          <cell r="K1450">
            <v>0.42030000000000001</v>
          </cell>
          <cell r="L1450">
            <v>0</v>
          </cell>
          <cell r="M1450">
            <v>20100601</v>
          </cell>
          <cell r="N1450">
            <v>0</v>
          </cell>
          <cell r="O1450">
            <v>20101201</v>
          </cell>
        </row>
        <row r="1451">
          <cell r="A1451" t="str">
            <v>12432 0</v>
          </cell>
          <cell r="B1451" t="str">
            <v>PROPAFENONE HCL</v>
          </cell>
          <cell r="C1451">
            <v>12432</v>
          </cell>
          <cell r="D1451">
            <v>0</v>
          </cell>
          <cell r="E1451" t="str">
            <v>300 mg</v>
          </cell>
          <cell r="F1451" t="str">
            <v>TABLET</v>
          </cell>
          <cell r="G1451" t="str">
            <v>TAB</v>
          </cell>
          <cell r="H1451"/>
          <cell r="I1451">
            <v>1.19</v>
          </cell>
          <cell r="J1451"/>
          <cell r="K1451">
            <v>1.19</v>
          </cell>
          <cell r="L1451">
            <v>0</v>
          </cell>
          <cell r="M1451">
            <v>20090901</v>
          </cell>
          <cell r="N1451">
            <v>0</v>
          </cell>
          <cell r="O1451">
            <v>20101201</v>
          </cell>
        </row>
        <row r="1452">
          <cell r="A1452" t="str">
            <v>16481 0</v>
          </cell>
          <cell r="B1452" t="str">
            <v>PROPOXYPHENE HCL</v>
          </cell>
          <cell r="C1452">
            <v>16481</v>
          </cell>
          <cell r="D1452">
            <v>0</v>
          </cell>
          <cell r="E1452" t="str">
            <v>65 mg</v>
          </cell>
          <cell r="F1452" t="str">
            <v>CAPSULE</v>
          </cell>
          <cell r="G1452" t="str">
            <v>CAP</v>
          </cell>
          <cell r="H1452"/>
          <cell r="I1452">
            <v>0.15459999999999999</v>
          </cell>
          <cell r="J1452">
            <v>0.15060000000000001</v>
          </cell>
          <cell r="K1452">
            <v>0.15060000000000001</v>
          </cell>
          <cell r="L1452">
            <v>-2.5873221216041298E-2</v>
          </cell>
          <cell r="M1452">
            <v>20101201</v>
          </cell>
          <cell r="N1452">
            <v>0</v>
          </cell>
          <cell r="O1452">
            <v>20101201</v>
          </cell>
        </row>
        <row r="1453">
          <cell r="A1453" t="str">
            <v>70931 0</v>
          </cell>
          <cell r="B1453" t="str">
            <v>PROPOXYPHENE NAPSYLATE; APAP</v>
          </cell>
          <cell r="C1453">
            <v>70931</v>
          </cell>
          <cell r="D1453">
            <v>0</v>
          </cell>
          <cell r="E1453" t="str">
            <v>100 mg; 650 mg</v>
          </cell>
          <cell r="F1453" t="str">
            <v>TABLET</v>
          </cell>
          <cell r="G1453" t="str">
            <v>TAB</v>
          </cell>
          <cell r="H1453"/>
          <cell r="I1453">
            <v>5.3600000000000002E-2</v>
          </cell>
          <cell r="J1453">
            <v>6.1800000000000001E-2</v>
          </cell>
          <cell r="K1453">
            <v>6.1800000000000001E-2</v>
          </cell>
          <cell r="L1453">
            <v>0.15298507462686572</v>
          </cell>
          <cell r="M1453">
            <v>20101201</v>
          </cell>
          <cell r="N1453">
            <v>0</v>
          </cell>
          <cell r="O1453">
            <v>20101201</v>
          </cell>
        </row>
        <row r="1454">
          <cell r="A1454" t="str">
            <v>70925 0</v>
          </cell>
          <cell r="B1454" t="str">
            <v>PROPOXYPHENE; APAP</v>
          </cell>
          <cell r="C1454">
            <v>70925</v>
          </cell>
          <cell r="D1454">
            <v>0</v>
          </cell>
          <cell r="E1454" t="str">
            <v>65/650 mg</v>
          </cell>
          <cell r="F1454" t="str">
            <v>TABLET</v>
          </cell>
          <cell r="G1454" t="str">
            <v>TAB</v>
          </cell>
          <cell r="H1454"/>
          <cell r="I1454">
            <v>0.1036</v>
          </cell>
          <cell r="J1454"/>
          <cell r="K1454">
            <v>0.1036</v>
          </cell>
          <cell r="L1454">
            <v>0</v>
          </cell>
          <cell r="M1454">
            <v>20100601</v>
          </cell>
          <cell r="N1454">
            <v>0</v>
          </cell>
          <cell r="O1454">
            <v>20101201</v>
          </cell>
        </row>
        <row r="1455">
          <cell r="A1455" t="str">
            <v>20630 0</v>
          </cell>
          <cell r="B1455" t="str">
            <v>PROPRANOLOL HCL</v>
          </cell>
          <cell r="C1455">
            <v>20630</v>
          </cell>
          <cell r="D1455">
            <v>0</v>
          </cell>
          <cell r="E1455" t="str">
            <v>10 mg</v>
          </cell>
          <cell r="F1455" t="str">
            <v>TABLET</v>
          </cell>
          <cell r="G1455" t="str">
            <v>TAB</v>
          </cell>
          <cell r="H1455"/>
          <cell r="I1455">
            <v>2.52E-2</v>
          </cell>
          <cell r="J1455"/>
          <cell r="K1455">
            <v>2.52E-2</v>
          </cell>
          <cell r="L1455">
            <v>0</v>
          </cell>
          <cell r="M1455">
            <v>20100601</v>
          </cell>
          <cell r="N1455">
            <v>0</v>
          </cell>
          <cell r="O1455">
            <v>20101201</v>
          </cell>
        </row>
        <row r="1456">
          <cell r="A1456" t="str">
            <v>3231 0</v>
          </cell>
          <cell r="B1456" t="str">
            <v>PROPRANOLOL HCL</v>
          </cell>
          <cell r="C1456">
            <v>3231</v>
          </cell>
          <cell r="D1456">
            <v>0</v>
          </cell>
          <cell r="E1456" t="str">
            <v>120 mg</v>
          </cell>
          <cell r="F1456" t="str">
            <v>CAPSULE</v>
          </cell>
          <cell r="G1456" t="str">
            <v>CAP, ER</v>
          </cell>
          <cell r="H1456"/>
          <cell r="I1456">
            <v>0.75280000000000002</v>
          </cell>
          <cell r="J1456"/>
          <cell r="K1456">
            <v>0.75280000000000002</v>
          </cell>
          <cell r="L1456">
            <v>0</v>
          </cell>
          <cell r="M1456">
            <v>20100601</v>
          </cell>
          <cell r="N1456">
            <v>0</v>
          </cell>
          <cell r="O1456">
            <v>20101201</v>
          </cell>
        </row>
        <row r="1457">
          <cell r="A1457" t="str">
            <v>3232 0</v>
          </cell>
          <cell r="B1457" t="str">
            <v>PROPRANOLOL HCL</v>
          </cell>
          <cell r="C1457">
            <v>3232</v>
          </cell>
          <cell r="D1457">
            <v>0</v>
          </cell>
          <cell r="E1457" t="str">
            <v>160 mg</v>
          </cell>
          <cell r="F1457" t="str">
            <v>CAPSULE</v>
          </cell>
          <cell r="G1457" t="str">
            <v>CAP, ER</v>
          </cell>
          <cell r="H1457"/>
          <cell r="I1457">
            <v>1.5786</v>
          </cell>
          <cell r="J1457"/>
          <cell r="K1457">
            <v>1.5786</v>
          </cell>
          <cell r="L1457">
            <v>0</v>
          </cell>
          <cell r="M1457">
            <v>20100601</v>
          </cell>
          <cell r="N1457">
            <v>0</v>
          </cell>
          <cell r="O1457">
            <v>20101201</v>
          </cell>
        </row>
        <row r="1458">
          <cell r="A1458" t="str">
            <v>20631 0</v>
          </cell>
          <cell r="B1458" t="str">
            <v>PROPRANOLOL HCL</v>
          </cell>
          <cell r="C1458">
            <v>20631</v>
          </cell>
          <cell r="D1458">
            <v>0</v>
          </cell>
          <cell r="E1458" t="str">
            <v>20 mg</v>
          </cell>
          <cell r="F1458" t="str">
            <v>TABLET</v>
          </cell>
          <cell r="G1458" t="str">
            <v>TAB</v>
          </cell>
          <cell r="H1458"/>
          <cell r="I1458">
            <v>2.7799999999999998E-2</v>
          </cell>
          <cell r="J1458"/>
          <cell r="K1458">
            <v>2.7799999999999998E-2</v>
          </cell>
          <cell r="L1458">
            <v>0</v>
          </cell>
          <cell r="M1458">
            <v>20090901</v>
          </cell>
          <cell r="N1458">
            <v>0</v>
          </cell>
          <cell r="O1458">
            <v>20101201</v>
          </cell>
        </row>
        <row r="1459">
          <cell r="A1459" t="str">
            <v>20632 0</v>
          </cell>
          <cell r="B1459" t="str">
            <v>PROPRANOLOL HCL</v>
          </cell>
          <cell r="C1459">
            <v>20632</v>
          </cell>
          <cell r="D1459">
            <v>0</v>
          </cell>
          <cell r="E1459" t="str">
            <v>40 mg</v>
          </cell>
          <cell r="F1459" t="str">
            <v>TABLET</v>
          </cell>
          <cell r="G1459" t="str">
            <v>TAB</v>
          </cell>
          <cell r="H1459"/>
          <cell r="I1459">
            <v>2.3800000000000002E-2</v>
          </cell>
          <cell r="J1459"/>
          <cell r="K1459">
            <v>2.3800000000000002E-2</v>
          </cell>
          <cell r="L1459">
            <v>0</v>
          </cell>
          <cell r="M1459">
            <v>20100601</v>
          </cell>
          <cell r="N1459">
            <v>0</v>
          </cell>
          <cell r="O1459">
            <v>20101201</v>
          </cell>
        </row>
        <row r="1460">
          <cell r="A1460" t="str">
            <v>3233 0</v>
          </cell>
          <cell r="B1460" t="str">
            <v>PROPRANOLOL HCL</v>
          </cell>
          <cell r="C1460">
            <v>3233</v>
          </cell>
          <cell r="D1460">
            <v>0</v>
          </cell>
          <cell r="E1460" t="str">
            <v>60 mg</v>
          </cell>
          <cell r="F1460" t="str">
            <v>CAPSULE</v>
          </cell>
          <cell r="G1460" t="str">
            <v>CAP, ER</v>
          </cell>
          <cell r="H1460"/>
          <cell r="I1460">
            <v>0.56599999999999995</v>
          </cell>
          <cell r="J1460"/>
          <cell r="K1460">
            <v>0.56599999999999995</v>
          </cell>
          <cell r="L1460">
            <v>0</v>
          </cell>
          <cell r="M1460">
            <v>20100601</v>
          </cell>
          <cell r="N1460">
            <v>0</v>
          </cell>
          <cell r="O1460">
            <v>20101201</v>
          </cell>
        </row>
        <row r="1461">
          <cell r="A1461" t="str">
            <v>20633 0</v>
          </cell>
          <cell r="B1461" t="str">
            <v>PROPRANOLOL HCL</v>
          </cell>
          <cell r="C1461">
            <v>20633</v>
          </cell>
          <cell r="D1461">
            <v>0</v>
          </cell>
          <cell r="E1461" t="str">
            <v>60 mg</v>
          </cell>
          <cell r="F1461" t="str">
            <v>TABLET</v>
          </cell>
          <cell r="G1461" t="str">
            <v>TAB</v>
          </cell>
          <cell r="H1461"/>
          <cell r="I1461">
            <v>0.83220000000000005</v>
          </cell>
          <cell r="J1461"/>
          <cell r="K1461">
            <v>0.83220000000000005</v>
          </cell>
          <cell r="L1461">
            <v>0</v>
          </cell>
          <cell r="M1461">
            <v>20100301</v>
          </cell>
          <cell r="N1461">
            <v>0</v>
          </cell>
          <cell r="O1461">
            <v>20101201</v>
          </cell>
        </row>
        <row r="1462">
          <cell r="A1462" t="str">
            <v>3230 0</v>
          </cell>
          <cell r="B1462" t="str">
            <v>PROPRANOLOL HCL</v>
          </cell>
          <cell r="C1462">
            <v>3230</v>
          </cell>
          <cell r="D1462">
            <v>0</v>
          </cell>
          <cell r="E1462" t="str">
            <v>80 mg</v>
          </cell>
          <cell r="F1462" t="str">
            <v>CAPSULE</v>
          </cell>
          <cell r="G1462" t="str">
            <v>CAP, ER</v>
          </cell>
          <cell r="H1462"/>
          <cell r="I1462">
            <v>0.66559999999999997</v>
          </cell>
          <cell r="J1462">
            <v>0.76239999999999997</v>
          </cell>
          <cell r="K1462">
            <v>0.76239999999999997</v>
          </cell>
          <cell r="L1462">
            <v>0.14543269230769229</v>
          </cell>
          <cell r="M1462">
            <v>20101201</v>
          </cell>
          <cell r="N1462">
            <v>0</v>
          </cell>
          <cell r="O1462">
            <v>20101201</v>
          </cell>
        </row>
        <row r="1463">
          <cell r="A1463" t="str">
            <v>20634 0</v>
          </cell>
          <cell r="B1463" t="str">
            <v>PROPRANOLOL HCL</v>
          </cell>
          <cell r="C1463">
            <v>20634</v>
          </cell>
          <cell r="D1463">
            <v>0</v>
          </cell>
          <cell r="E1463" t="str">
            <v>80 mg</v>
          </cell>
          <cell r="F1463" t="str">
            <v>TABLET</v>
          </cell>
          <cell r="G1463" t="str">
            <v>TAB</v>
          </cell>
          <cell r="H1463"/>
          <cell r="I1463">
            <v>4.7300000000000002E-2</v>
          </cell>
          <cell r="J1463"/>
          <cell r="K1463">
            <v>4.7300000000000002E-2</v>
          </cell>
          <cell r="L1463">
            <v>0</v>
          </cell>
          <cell r="M1463">
            <v>20100601</v>
          </cell>
          <cell r="N1463">
            <v>0</v>
          </cell>
          <cell r="O1463">
            <v>20101201</v>
          </cell>
        </row>
        <row r="1464">
          <cell r="A1464" t="str">
            <v>52030 0</v>
          </cell>
          <cell r="B1464" t="str">
            <v>PROPRANOLOL/HCTZ</v>
          </cell>
          <cell r="C1464">
            <v>52030</v>
          </cell>
          <cell r="D1464">
            <v>0</v>
          </cell>
          <cell r="E1464" t="str">
            <v>40 mg; 25 mg</v>
          </cell>
          <cell r="F1464" t="str">
            <v>TABLET</v>
          </cell>
          <cell r="G1464" t="str">
            <v>TAB</v>
          </cell>
          <cell r="H1464"/>
          <cell r="I1464">
            <v>0.34749999999999998</v>
          </cell>
          <cell r="J1464"/>
          <cell r="K1464">
            <v>0.34749999999999998</v>
          </cell>
          <cell r="L1464">
            <v>0</v>
          </cell>
          <cell r="M1464">
            <v>20100601</v>
          </cell>
          <cell r="N1464">
            <v>20100901</v>
          </cell>
          <cell r="O1464">
            <v>20100901</v>
          </cell>
        </row>
        <row r="1465">
          <cell r="A1465" t="str">
            <v>52031 0</v>
          </cell>
          <cell r="B1465" t="str">
            <v>PROPRANOLOL/HCTZ</v>
          </cell>
          <cell r="C1465">
            <v>52031</v>
          </cell>
          <cell r="D1465">
            <v>0</v>
          </cell>
          <cell r="E1465" t="str">
            <v>80 mg; 25 mg</v>
          </cell>
          <cell r="F1465" t="str">
            <v>TABLET</v>
          </cell>
          <cell r="G1465" t="str">
            <v>TAB</v>
          </cell>
          <cell r="H1465"/>
          <cell r="I1465">
            <v>0.2321</v>
          </cell>
          <cell r="J1465"/>
          <cell r="K1465">
            <v>0.2321</v>
          </cell>
          <cell r="L1465">
            <v>0</v>
          </cell>
          <cell r="M1465">
            <v>20061210</v>
          </cell>
          <cell r="N1465">
            <v>20090901</v>
          </cell>
          <cell r="O1465">
            <v>20090901</v>
          </cell>
        </row>
        <row r="1466">
          <cell r="A1466" t="str">
            <v>16555 0</v>
          </cell>
          <cell r="B1466" t="str">
            <v>PROTRIPTYLINE HCL</v>
          </cell>
          <cell r="C1466">
            <v>16555</v>
          </cell>
          <cell r="D1466">
            <v>0</v>
          </cell>
          <cell r="E1466" t="str">
            <v>10 mg</v>
          </cell>
          <cell r="F1466" t="str">
            <v>TABLET</v>
          </cell>
          <cell r="G1466" t="str">
            <v>TAB</v>
          </cell>
          <cell r="H1466"/>
          <cell r="I1466">
            <v>2.5238</v>
          </cell>
          <cell r="J1466"/>
          <cell r="K1466">
            <v>2.5238</v>
          </cell>
          <cell r="L1466">
            <v>0</v>
          </cell>
          <cell r="M1466">
            <v>20090901</v>
          </cell>
          <cell r="N1466">
            <v>0</v>
          </cell>
          <cell r="O1466">
            <v>20101201</v>
          </cell>
        </row>
        <row r="1467">
          <cell r="A1467" t="str">
            <v>16556 0</v>
          </cell>
          <cell r="B1467" t="str">
            <v>PROTRIPTYLINE HCL</v>
          </cell>
          <cell r="C1467">
            <v>16556</v>
          </cell>
          <cell r="D1467">
            <v>0</v>
          </cell>
          <cell r="E1467" t="str">
            <v>5 mg</v>
          </cell>
          <cell r="F1467" t="str">
            <v>TABLET</v>
          </cell>
          <cell r="G1467" t="str">
            <v>TAB</v>
          </cell>
          <cell r="H1467"/>
          <cell r="I1467">
            <v>1.7417</v>
          </cell>
          <cell r="J1467"/>
          <cell r="K1467">
            <v>1.7417</v>
          </cell>
          <cell r="L1467">
            <v>0</v>
          </cell>
          <cell r="M1467">
            <v>20100601</v>
          </cell>
          <cell r="N1467">
            <v>0</v>
          </cell>
          <cell r="O1467">
            <v>20101201</v>
          </cell>
        </row>
        <row r="1468">
          <cell r="A1468" t="str">
            <v>20481 0</v>
          </cell>
          <cell r="B1468" t="str">
            <v>PSEUDOEPHEDRINE HCL</v>
          </cell>
          <cell r="C1468">
            <v>20481</v>
          </cell>
          <cell r="D1468">
            <v>0</v>
          </cell>
          <cell r="E1468" t="str">
            <v>30 mg</v>
          </cell>
          <cell r="F1468" t="str">
            <v>TABLET</v>
          </cell>
          <cell r="G1468" t="str">
            <v>TAB</v>
          </cell>
          <cell r="H1468"/>
          <cell r="I1468">
            <v>6.1600000000000002E-2</v>
          </cell>
          <cell r="J1468">
            <v>4.3400000000000001E-2</v>
          </cell>
          <cell r="K1468">
            <v>4.3400000000000001E-2</v>
          </cell>
          <cell r="L1468">
            <v>-0.29545454545454541</v>
          </cell>
          <cell r="M1468">
            <v>20101201</v>
          </cell>
          <cell r="N1468">
            <v>0</v>
          </cell>
          <cell r="O1468">
            <v>20101201</v>
          </cell>
        </row>
        <row r="1469">
          <cell r="A1469" t="str">
            <v>20482 0</v>
          </cell>
          <cell r="B1469" t="str">
            <v>PSEUDOEPHEDRINE HCL</v>
          </cell>
          <cell r="C1469">
            <v>20482</v>
          </cell>
          <cell r="D1469">
            <v>0</v>
          </cell>
          <cell r="E1469" t="str">
            <v>60 mg</v>
          </cell>
          <cell r="F1469" t="str">
            <v>TABLET</v>
          </cell>
          <cell r="G1469" t="str">
            <v>TAB</v>
          </cell>
          <cell r="H1469"/>
          <cell r="I1469">
            <v>0.03</v>
          </cell>
          <cell r="J1469"/>
          <cell r="K1469">
            <v>0.03</v>
          </cell>
          <cell r="L1469">
            <v>0</v>
          </cell>
          <cell r="M1469">
            <v>20020906</v>
          </cell>
          <cell r="N1469">
            <v>20021206</v>
          </cell>
          <cell r="O1469">
            <v>20021206</v>
          </cell>
        </row>
        <row r="1470">
          <cell r="A1470" t="str">
            <v>13866 0</v>
          </cell>
          <cell r="B1470" t="str">
            <v>PSEUDOEPHEDRINE HCL/CETIRIZINE HCL</v>
          </cell>
          <cell r="C1470">
            <v>13866</v>
          </cell>
          <cell r="D1470">
            <v>0</v>
          </cell>
          <cell r="E1470" t="str">
            <v>120 mg; 5 mg</v>
          </cell>
          <cell r="F1470" t="str">
            <v>TABLET</v>
          </cell>
          <cell r="G1470" t="str">
            <v>TAB</v>
          </cell>
          <cell r="H1470"/>
          <cell r="I1470">
            <v>0.62909999999999999</v>
          </cell>
          <cell r="J1470"/>
          <cell r="K1470">
            <v>0.62909999999999999</v>
          </cell>
          <cell r="L1470">
            <v>0</v>
          </cell>
          <cell r="M1470">
            <v>20100301</v>
          </cell>
          <cell r="N1470">
            <v>0</v>
          </cell>
          <cell r="O1470">
            <v>20101201</v>
          </cell>
        </row>
        <row r="1471">
          <cell r="A1471" t="str">
            <v>44022 0</v>
          </cell>
          <cell r="B1471" t="str">
            <v>PSEUDOEPHEDRINE HCL; CHLORPHENIRAMINE MALEATE</v>
          </cell>
          <cell r="C1471">
            <v>44022</v>
          </cell>
          <cell r="D1471">
            <v>0</v>
          </cell>
          <cell r="E1471" t="str">
            <v>120 mg; 8 mg</v>
          </cell>
          <cell r="F1471" t="str">
            <v>CAPSULE</v>
          </cell>
          <cell r="G1471" t="str">
            <v>CAP, SA</v>
          </cell>
          <cell r="H1471"/>
          <cell r="I1471">
            <v>4.7600000000000003E-2</v>
          </cell>
          <cell r="J1471"/>
          <cell r="K1471">
            <v>4.7600000000000003E-2</v>
          </cell>
          <cell r="L1471">
            <v>0</v>
          </cell>
          <cell r="M1471">
            <v>20100601</v>
          </cell>
          <cell r="N1471">
            <v>0</v>
          </cell>
          <cell r="O1471">
            <v>20101201</v>
          </cell>
        </row>
        <row r="1472">
          <cell r="A1472" t="str">
            <v>92068 0</v>
          </cell>
          <cell r="B1472" t="str">
            <v>PSEUDOEPHEDRINE HCL; CHLORPHENIRAMINE MALEATE</v>
          </cell>
          <cell r="C1472">
            <v>92068</v>
          </cell>
          <cell r="D1472">
            <v>0</v>
          </cell>
          <cell r="E1472" t="str">
            <v>30 mg; 2 mg per 5 ml</v>
          </cell>
          <cell r="F1472" t="str">
            <v>MILLILITER</v>
          </cell>
          <cell r="G1472" t="str">
            <v>SYR</v>
          </cell>
          <cell r="H1472"/>
          <cell r="I1472">
            <v>1.2E-2</v>
          </cell>
          <cell r="J1472"/>
          <cell r="K1472">
            <v>1.2E-2</v>
          </cell>
          <cell r="L1472">
            <v>0</v>
          </cell>
          <cell r="M1472">
            <v>20020405</v>
          </cell>
          <cell r="N1472">
            <v>20021206</v>
          </cell>
          <cell r="O1472">
            <v>20021206</v>
          </cell>
        </row>
        <row r="1473">
          <cell r="A1473" t="str">
            <v>63577 0</v>
          </cell>
          <cell r="B1473" t="str">
            <v>PSEUDOEPHEDRINE SULFATE/LORATADINE</v>
          </cell>
          <cell r="C1473">
            <v>63577</v>
          </cell>
          <cell r="D1473">
            <v>0</v>
          </cell>
          <cell r="E1473" t="str">
            <v>240-10 mg</v>
          </cell>
          <cell r="F1473" t="str">
            <v>TABLET</v>
          </cell>
          <cell r="G1473" t="str">
            <v>TAB, SA</v>
          </cell>
          <cell r="H1473"/>
          <cell r="I1473">
            <v>0.53280000000000005</v>
          </cell>
          <cell r="J1473"/>
          <cell r="K1473">
            <v>0.53280000000000005</v>
          </cell>
          <cell r="L1473">
            <v>0</v>
          </cell>
          <cell r="M1473">
            <v>20091201</v>
          </cell>
          <cell r="N1473">
            <v>0</v>
          </cell>
          <cell r="O1473">
            <v>20101201</v>
          </cell>
        </row>
        <row r="1474">
          <cell r="A1474" t="str">
            <v>9440 0</v>
          </cell>
          <cell r="B1474" t="str">
            <v>PSYLLIUM</v>
          </cell>
          <cell r="C1474">
            <v>9440</v>
          </cell>
          <cell r="D1474">
            <v>0</v>
          </cell>
          <cell r="E1474" t="str">
            <v>NA</v>
          </cell>
          <cell r="F1474" t="str">
            <v>GRAM</v>
          </cell>
          <cell r="G1474" t="str">
            <v>ORAL PWDR</v>
          </cell>
          <cell r="H1474"/>
          <cell r="I1474">
            <v>8.9999999999999993E-3</v>
          </cell>
          <cell r="J1474"/>
          <cell r="K1474">
            <v>8.9999999999999993E-3</v>
          </cell>
          <cell r="L1474">
            <v>0</v>
          </cell>
          <cell r="M1474">
            <v>20020906</v>
          </cell>
          <cell r="N1474">
            <v>20021206</v>
          </cell>
          <cell r="O1474">
            <v>20021206</v>
          </cell>
        </row>
        <row r="1475">
          <cell r="A1475" t="str">
            <v>66610 0</v>
          </cell>
          <cell r="B1475" t="str">
            <v>PSYLLIUM SEED/SUCROSE ORAL POWDER</v>
          </cell>
          <cell r="C1475">
            <v>66610</v>
          </cell>
          <cell r="D1475">
            <v>0</v>
          </cell>
          <cell r="E1475" t="str">
            <v>NA</v>
          </cell>
          <cell r="F1475" t="str">
            <v>GRAM</v>
          </cell>
          <cell r="G1475" t="str">
            <v>ORAL PWDR</v>
          </cell>
          <cell r="H1475"/>
          <cell r="I1475">
            <v>0.1134</v>
          </cell>
          <cell r="J1475"/>
          <cell r="K1475">
            <v>0.1134</v>
          </cell>
          <cell r="L1475">
            <v>0</v>
          </cell>
          <cell r="M1475">
            <v>20020906</v>
          </cell>
          <cell r="N1475">
            <v>20021206</v>
          </cell>
          <cell r="O1475">
            <v>20021206</v>
          </cell>
        </row>
        <row r="1476">
          <cell r="A1476" t="str">
            <v>67700 0</v>
          </cell>
          <cell r="B1476" t="str">
            <v>PSYLLIUM/SUCROSE ORAL PACKET</v>
          </cell>
          <cell r="C1476">
            <v>67700</v>
          </cell>
          <cell r="D1476">
            <v>0</v>
          </cell>
          <cell r="E1476" t="str">
            <v>NA</v>
          </cell>
          <cell r="F1476" t="str">
            <v>EACH</v>
          </cell>
          <cell r="G1476" t="str">
            <v>ORAL PACKETS</v>
          </cell>
          <cell r="H1476"/>
          <cell r="I1476">
            <v>2.1000000000000001E-2</v>
          </cell>
          <cell r="J1476"/>
          <cell r="K1476">
            <v>2.1000000000000001E-2</v>
          </cell>
          <cell r="L1476">
            <v>0</v>
          </cell>
          <cell r="M1476">
            <v>20020405</v>
          </cell>
          <cell r="N1476">
            <v>20021206</v>
          </cell>
          <cell r="O1476">
            <v>20021206</v>
          </cell>
        </row>
        <row r="1477">
          <cell r="A1477" t="str">
            <v>18530 0</v>
          </cell>
          <cell r="B1477" t="str">
            <v xml:space="preserve">PYRIDOSTIGMINE BROMIDE </v>
          </cell>
          <cell r="C1477">
            <v>18530</v>
          </cell>
          <cell r="D1477">
            <v>0</v>
          </cell>
          <cell r="E1477" t="str">
            <v>60 mg</v>
          </cell>
          <cell r="F1477" t="str">
            <v>TABLET</v>
          </cell>
          <cell r="G1477" t="str">
            <v>TAB</v>
          </cell>
          <cell r="H1477"/>
          <cell r="I1477">
            <v>0.33379999999999999</v>
          </cell>
          <cell r="J1477"/>
          <cell r="K1477">
            <v>0.33379999999999999</v>
          </cell>
          <cell r="L1477">
            <v>0</v>
          </cell>
          <cell r="M1477">
            <v>20100901</v>
          </cell>
          <cell r="N1477">
            <v>0</v>
          </cell>
          <cell r="O1477">
            <v>20101201</v>
          </cell>
        </row>
        <row r="1478">
          <cell r="A1478" t="str">
            <v>27570 0</v>
          </cell>
          <cell r="B1478" t="str">
            <v>QUINAPRIL HCL</v>
          </cell>
          <cell r="C1478">
            <v>27570</v>
          </cell>
          <cell r="D1478">
            <v>0</v>
          </cell>
          <cell r="E1478" t="str">
            <v>10 mg</v>
          </cell>
          <cell r="F1478" t="str">
            <v>TABLET</v>
          </cell>
          <cell r="G1478" t="str">
            <v>TAB</v>
          </cell>
          <cell r="H1478"/>
          <cell r="I1478">
            <v>0.1115</v>
          </cell>
          <cell r="J1478"/>
          <cell r="K1478">
            <v>0.1115</v>
          </cell>
          <cell r="L1478">
            <v>0</v>
          </cell>
          <cell r="M1478">
            <v>20091201</v>
          </cell>
          <cell r="N1478">
            <v>0</v>
          </cell>
          <cell r="O1478">
            <v>20101201</v>
          </cell>
        </row>
        <row r="1479">
          <cell r="A1479" t="str">
            <v>27571 0</v>
          </cell>
          <cell r="B1479" t="str">
            <v>QUINAPRIL HCL</v>
          </cell>
          <cell r="C1479">
            <v>27571</v>
          </cell>
          <cell r="D1479">
            <v>0</v>
          </cell>
          <cell r="E1479" t="str">
            <v>20 mg</v>
          </cell>
          <cell r="F1479" t="str">
            <v>TABLET</v>
          </cell>
          <cell r="G1479" t="str">
            <v>TAB</v>
          </cell>
          <cell r="H1479"/>
          <cell r="I1479">
            <v>0.10879999999999999</v>
          </cell>
          <cell r="J1479"/>
          <cell r="K1479">
            <v>0.10879999999999999</v>
          </cell>
          <cell r="L1479">
            <v>0</v>
          </cell>
          <cell r="M1479">
            <v>20091201</v>
          </cell>
          <cell r="N1479">
            <v>0</v>
          </cell>
          <cell r="O1479">
            <v>20101201</v>
          </cell>
        </row>
        <row r="1480">
          <cell r="A1480" t="str">
            <v>27573 0</v>
          </cell>
          <cell r="B1480" t="str">
            <v>QUINAPRIL HCL</v>
          </cell>
          <cell r="C1480">
            <v>27573</v>
          </cell>
          <cell r="D1480">
            <v>0</v>
          </cell>
          <cell r="E1480" t="str">
            <v>40 mg</v>
          </cell>
          <cell r="F1480" t="str">
            <v>TABLET</v>
          </cell>
          <cell r="G1480" t="str">
            <v>TAB</v>
          </cell>
          <cell r="H1480"/>
          <cell r="I1480">
            <v>0.1512</v>
          </cell>
          <cell r="J1480"/>
          <cell r="K1480">
            <v>0.1512</v>
          </cell>
          <cell r="L1480">
            <v>0</v>
          </cell>
          <cell r="M1480">
            <v>20100601</v>
          </cell>
          <cell r="N1480">
            <v>0</v>
          </cell>
          <cell r="O1480">
            <v>20101201</v>
          </cell>
        </row>
        <row r="1481">
          <cell r="A1481" t="str">
            <v>27572 0</v>
          </cell>
          <cell r="B1481" t="str">
            <v>QUINAPRIL HCL</v>
          </cell>
          <cell r="C1481">
            <v>27572</v>
          </cell>
          <cell r="D1481">
            <v>0</v>
          </cell>
          <cell r="E1481" t="str">
            <v>5 mg</v>
          </cell>
          <cell r="F1481" t="str">
            <v>TABLET</v>
          </cell>
          <cell r="G1481" t="str">
            <v>TAB</v>
          </cell>
          <cell r="H1481"/>
          <cell r="I1481">
            <v>0.16270000000000001</v>
          </cell>
          <cell r="J1481"/>
          <cell r="K1481">
            <v>0.16270000000000001</v>
          </cell>
          <cell r="L1481">
            <v>0</v>
          </cell>
          <cell r="M1481">
            <v>20090901</v>
          </cell>
          <cell r="N1481">
            <v>0</v>
          </cell>
          <cell r="O1481">
            <v>20101201</v>
          </cell>
        </row>
        <row r="1482">
          <cell r="A1482" t="str">
            <v>54160 0</v>
          </cell>
          <cell r="B1482" t="str">
            <v>QUINAPRIL HCL/HCTZ</v>
          </cell>
          <cell r="C1482">
            <v>54160</v>
          </cell>
          <cell r="D1482">
            <v>0</v>
          </cell>
          <cell r="E1482" t="str">
            <v>10-12.5 mg</v>
          </cell>
          <cell r="F1482" t="str">
            <v>TABLET</v>
          </cell>
          <cell r="G1482" t="str">
            <v>TAB</v>
          </cell>
          <cell r="H1482"/>
          <cell r="I1482">
            <v>0.91969999999999996</v>
          </cell>
          <cell r="J1482"/>
          <cell r="K1482">
            <v>0.91969999999999996</v>
          </cell>
          <cell r="L1482">
            <v>0</v>
          </cell>
          <cell r="M1482">
            <v>20090901</v>
          </cell>
          <cell r="N1482">
            <v>0</v>
          </cell>
          <cell r="O1482">
            <v>20101201</v>
          </cell>
        </row>
        <row r="1483">
          <cell r="A1483" t="str">
            <v>54161 0</v>
          </cell>
          <cell r="B1483" t="str">
            <v>QUINAPRIL HCL/HCTZ</v>
          </cell>
          <cell r="C1483">
            <v>54161</v>
          </cell>
          <cell r="D1483">
            <v>0</v>
          </cell>
          <cell r="E1483" t="str">
            <v>20-12.5 mg</v>
          </cell>
          <cell r="F1483" t="str">
            <v>TABLET</v>
          </cell>
          <cell r="G1483" t="str">
            <v>TAB</v>
          </cell>
          <cell r="H1483"/>
          <cell r="I1483">
            <v>0.91969999999999996</v>
          </cell>
          <cell r="J1483"/>
          <cell r="K1483">
            <v>0.91969999999999996</v>
          </cell>
          <cell r="L1483">
            <v>0</v>
          </cell>
          <cell r="M1483">
            <v>20090901</v>
          </cell>
          <cell r="N1483">
            <v>0</v>
          </cell>
          <cell r="O1483">
            <v>20101201</v>
          </cell>
        </row>
        <row r="1484">
          <cell r="A1484" t="str">
            <v>94490 0</v>
          </cell>
          <cell r="B1484" t="str">
            <v>QUINAPRIL HCL/HCTZ</v>
          </cell>
          <cell r="C1484">
            <v>94490</v>
          </cell>
          <cell r="D1484">
            <v>0</v>
          </cell>
          <cell r="E1484" t="str">
            <v>20-25 mg</v>
          </cell>
          <cell r="F1484" t="str">
            <v>TABLET</v>
          </cell>
          <cell r="G1484" t="str">
            <v>TAB</v>
          </cell>
          <cell r="H1484"/>
          <cell r="I1484">
            <v>0.91969999999999996</v>
          </cell>
          <cell r="J1484"/>
          <cell r="K1484">
            <v>0.91969999999999996</v>
          </cell>
          <cell r="L1484">
            <v>0</v>
          </cell>
          <cell r="M1484">
            <v>20090901</v>
          </cell>
          <cell r="N1484">
            <v>0</v>
          </cell>
          <cell r="O1484">
            <v>20101201</v>
          </cell>
        </row>
        <row r="1485">
          <cell r="A1485" t="str">
            <v>1011 0</v>
          </cell>
          <cell r="B1485" t="str">
            <v>QUINIDINE GLUCONATE</v>
          </cell>
          <cell r="C1485">
            <v>1011</v>
          </cell>
          <cell r="D1485">
            <v>0</v>
          </cell>
          <cell r="E1485" t="str">
            <v>324 mg</v>
          </cell>
          <cell r="F1485" t="str">
            <v>TABLET</v>
          </cell>
          <cell r="G1485" t="str">
            <v>TAB, SR</v>
          </cell>
          <cell r="H1485"/>
          <cell r="I1485">
            <v>0.79300000000000004</v>
          </cell>
          <cell r="J1485"/>
          <cell r="K1485">
            <v>0.79300000000000004</v>
          </cell>
          <cell r="L1485">
            <v>0</v>
          </cell>
          <cell r="M1485">
            <v>20061210</v>
          </cell>
          <cell r="N1485">
            <v>20070610</v>
          </cell>
          <cell r="O1485">
            <v>20070610</v>
          </cell>
        </row>
        <row r="1486">
          <cell r="A1486" t="str">
            <v>1053 0</v>
          </cell>
          <cell r="B1486" t="str">
            <v>QUINIDINE SULFATE</v>
          </cell>
          <cell r="C1486">
            <v>1053</v>
          </cell>
          <cell r="D1486">
            <v>0</v>
          </cell>
          <cell r="E1486" t="str">
            <v>200 mg</v>
          </cell>
          <cell r="F1486" t="str">
            <v>TABLET</v>
          </cell>
          <cell r="G1486" t="str">
            <v>TAB</v>
          </cell>
          <cell r="H1486"/>
          <cell r="I1486">
            <v>0.16309999999999999</v>
          </cell>
          <cell r="J1486"/>
          <cell r="K1486">
            <v>0.16309999999999999</v>
          </cell>
          <cell r="L1486">
            <v>0</v>
          </cell>
          <cell r="M1486">
            <v>20061210</v>
          </cell>
          <cell r="N1486">
            <v>20070610</v>
          </cell>
          <cell r="O1486">
            <v>20070610</v>
          </cell>
        </row>
        <row r="1487">
          <cell r="A1487" t="str">
            <v>47472 0</v>
          </cell>
          <cell r="B1487" t="str">
            <v>QUININE SULFATE</v>
          </cell>
          <cell r="C1487">
            <v>47472</v>
          </cell>
          <cell r="D1487">
            <v>0</v>
          </cell>
          <cell r="E1487" t="str">
            <v>260 mg</v>
          </cell>
          <cell r="F1487" t="str">
            <v>TABLET</v>
          </cell>
          <cell r="G1487" t="str">
            <v>TAB</v>
          </cell>
          <cell r="H1487"/>
          <cell r="I1487">
            <v>0.22339999999999999</v>
          </cell>
          <cell r="J1487"/>
          <cell r="K1487">
            <v>0.22339999999999999</v>
          </cell>
          <cell r="L1487">
            <v>0</v>
          </cell>
          <cell r="M1487">
            <v>20060910</v>
          </cell>
          <cell r="N1487">
            <v>20070310</v>
          </cell>
          <cell r="O1487">
            <v>20070310</v>
          </cell>
        </row>
        <row r="1488">
          <cell r="A1488" t="str">
            <v>42777 0</v>
          </cell>
          <cell r="B1488" t="str">
            <v>QUININE SULFATE</v>
          </cell>
          <cell r="C1488">
            <v>42777</v>
          </cell>
          <cell r="D1488">
            <v>0</v>
          </cell>
          <cell r="E1488" t="str">
            <v>325 mg</v>
          </cell>
          <cell r="F1488" t="str">
            <v>CAPSULE</v>
          </cell>
          <cell r="G1488" t="str">
            <v>CAP</v>
          </cell>
          <cell r="H1488"/>
          <cell r="I1488">
            <v>0.22639999999999999</v>
          </cell>
          <cell r="J1488"/>
          <cell r="K1488">
            <v>0.22639999999999999</v>
          </cell>
          <cell r="L1488">
            <v>0</v>
          </cell>
          <cell r="M1488">
            <v>20060910</v>
          </cell>
          <cell r="N1488">
            <v>20070310</v>
          </cell>
          <cell r="O1488">
            <v>20070310</v>
          </cell>
        </row>
        <row r="1489">
          <cell r="A1489" t="str">
            <v>48544 0</v>
          </cell>
          <cell r="B1489" t="str">
            <v>RAMIPRIL</v>
          </cell>
          <cell r="C1489">
            <v>48544</v>
          </cell>
          <cell r="D1489">
            <v>0</v>
          </cell>
          <cell r="E1489" t="str">
            <v>10 mg</v>
          </cell>
          <cell r="F1489" t="str">
            <v>CAPSULE</v>
          </cell>
          <cell r="G1489" t="str">
            <v>CAP</v>
          </cell>
          <cell r="H1489"/>
          <cell r="I1489">
            <v>0.36919999999999997</v>
          </cell>
          <cell r="J1489"/>
          <cell r="K1489">
            <v>0.36919999999999997</v>
          </cell>
          <cell r="L1489">
            <v>0</v>
          </cell>
          <cell r="M1489">
            <v>20101116</v>
          </cell>
          <cell r="N1489">
            <v>0</v>
          </cell>
          <cell r="O1489">
            <v>20101201</v>
          </cell>
        </row>
        <row r="1490">
          <cell r="A1490" t="str">
            <v>48542 0</v>
          </cell>
          <cell r="B1490" t="str">
            <v>RAMIPRIL</v>
          </cell>
          <cell r="C1490">
            <v>48542</v>
          </cell>
          <cell r="D1490">
            <v>0</v>
          </cell>
          <cell r="E1490" t="str">
            <v>2.5 mg</v>
          </cell>
          <cell r="F1490" t="str">
            <v>CAPSULE</v>
          </cell>
          <cell r="G1490" t="str">
            <v>CAP</v>
          </cell>
          <cell r="H1490"/>
          <cell r="I1490">
            <v>5.6599999999999998E-2</v>
          </cell>
          <cell r="J1490">
            <v>5.45E-2</v>
          </cell>
          <cell r="K1490">
            <v>5.45E-2</v>
          </cell>
          <cell r="L1490">
            <v>-3.7102473498233146E-2</v>
          </cell>
          <cell r="M1490">
            <v>20101201</v>
          </cell>
          <cell r="N1490">
            <v>0</v>
          </cell>
          <cell r="O1490">
            <v>20101201</v>
          </cell>
        </row>
        <row r="1491">
          <cell r="A1491" t="str">
            <v>48543 0</v>
          </cell>
          <cell r="B1491" t="str">
            <v>RAMIPRIL</v>
          </cell>
          <cell r="C1491">
            <v>48543</v>
          </cell>
          <cell r="D1491">
            <v>0</v>
          </cell>
          <cell r="E1491" t="str">
            <v>5 mg</v>
          </cell>
          <cell r="F1491" t="str">
            <v>CAPSULE</v>
          </cell>
          <cell r="G1491" t="str">
            <v>CAP</v>
          </cell>
          <cell r="H1491"/>
          <cell r="I1491">
            <v>6.9000000000000006E-2</v>
          </cell>
          <cell r="J1491"/>
          <cell r="K1491">
            <v>6.9000000000000006E-2</v>
          </cell>
          <cell r="L1491">
            <v>0</v>
          </cell>
          <cell r="M1491">
            <v>20100301</v>
          </cell>
          <cell r="N1491">
            <v>0</v>
          </cell>
          <cell r="O1491">
            <v>20101201</v>
          </cell>
        </row>
        <row r="1492">
          <cell r="A1492" t="str">
            <v>19551 0</v>
          </cell>
          <cell r="B1492" t="str">
            <v>RANITIDINE HCL</v>
          </cell>
          <cell r="C1492">
            <v>19551</v>
          </cell>
          <cell r="D1492">
            <v>0</v>
          </cell>
          <cell r="E1492" t="str">
            <v>150 mg</v>
          </cell>
          <cell r="F1492" t="str">
            <v>CAPSULE</v>
          </cell>
          <cell r="G1492" t="str">
            <v>CAP</v>
          </cell>
          <cell r="H1492"/>
          <cell r="I1492">
            <v>0.97019999999999995</v>
          </cell>
          <cell r="J1492"/>
          <cell r="K1492">
            <v>0.97019999999999995</v>
          </cell>
          <cell r="L1492">
            <v>0</v>
          </cell>
          <cell r="M1492">
            <v>20100601</v>
          </cell>
          <cell r="N1492">
            <v>0</v>
          </cell>
          <cell r="O1492">
            <v>20101201</v>
          </cell>
        </row>
        <row r="1493">
          <cell r="A1493" t="str">
            <v>10200 0</v>
          </cell>
          <cell r="B1493" t="str">
            <v>RANITIDINE HCL</v>
          </cell>
          <cell r="C1493">
            <v>10200</v>
          </cell>
          <cell r="D1493">
            <v>0</v>
          </cell>
          <cell r="E1493" t="str">
            <v>150 mg</v>
          </cell>
          <cell r="F1493" t="str">
            <v>TABLET</v>
          </cell>
          <cell r="G1493" t="str">
            <v>TAB</v>
          </cell>
          <cell r="H1493"/>
          <cell r="I1493">
            <v>3.6299999999999999E-2</v>
          </cell>
          <cell r="J1493"/>
          <cell r="K1493">
            <v>3.6299999999999999E-2</v>
          </cell>
          <cell r="L1493">
            <v>0</v>
          </cell>
          <cell r="M1493">
            <v>20100901</v>
          </cell>
          <cell r="N1493">
            <v>0</v>
          </cell>
          <cell r="O1493">
            <v>20101201</v>
          </cell>
        </row>
        <row r="1494">
          <cell r="A1494" t="str">
            <v>12090 0</v>
          </cell>
          <cell r="B1494" t="str">
            <v>RANITIDINE HCL</v>
          </cell>
          <cell r="C1494">
            <v>12090</v>
          </cell>
          <cell r="D1494">
            <v>0</v>
          </cell>
          <cell r="E1494" t="str">
            <v>150 mg/10 ml</v>
          </cell>
          <cell r="F1494" t="str">
            <v>MILLILITER</v>
          </cell>
          <cell r="G1494" t="str">
            <v>SYR</v>
          </cell>
          <cell r="H1494"/>
          <cell r="I1494">
            <v>9.0800000000000006E-2</v>
          </cell>
          <cell r="J1494"/>
          <cell r="K1494">
            <v>9.0800000000000006E-2</v>
          </cell>
          <cell r="L1494">
            <v>0</v>
          </cell>
          <cell r="M1494">
            <v>20100901</v>
          </cell>
          <cell r="N1494">
            <v>0</v>
          </cell>
          <cell r="O1494">
            <v>20101201</v>
          </cell>
        </row>
        <row r="1495">
          <cell r="A1495" t="str">
            <v>19552 0</v>
          </cell>
          <cell r="B1495" t="str">
            <v>RANITIDINE HCL</v>
          </cell>
          <cell r="C1495">
            <v>19552</v>
          </cell>
          <cell r="D1495">
            <v>0</v>
          </cell>
          <cell r="E1495" t="str">
            <v>300 mg</v>
          </cell>
          <cell r="F1495" t="str">
            <v>CAPSULE</v>
          </cell>
          <cell r="G1495" t="str">
            <v>CAP</v>
          </cell>
          <cell r="H1495"/>
          <cell r="I1495">
            <v>1.7504</v>
          </cell>
          <cell r="J1495"/>
          <cell r="K1495">
            <v>1.7504</v>
          </cell>
          <cell r="L1495">
            <v>0</v>
          </cell>
          <cell r="M1495">
            <v>20091201</v>
          </cell>
          <cell r="N1495">
            <v>0</v>
          </cell>
          <cell r="O1495">
            <v>20101201</v>
          </cell>
        </row>
        <row r="1496">
          <cell r="A1496" t="str">
            <v>10201 0</v>
          </cell>
          <cell r="B1496" t="str">
            <v>RANITIDINE HCL</v>
          </cell>
          <cell r="C1496">
            <v>10201</v>
          </cell>
          <cell r="D1496">
            <v>0</v>
          </cell>
          <cell r="E1496" t="str">
            <v>300 mg</v>
          </cell>
          <cell r="F1496" t="str">
            <v>TABLET</v>
          </cell>
          <cell r="G1496" t="str">
            <v>TAB</v>
          </cell>
          <cell r="H1496"/>
          <cell r="I1496">
            <v>6.3899999999999998E-2</v>
          </cell>
          <cell r="J1496">
            <v>5.5199999999999999E-2</v>
          </cell>
          <cell r="K1496">
            <v>5.5199999999999999E-2</v>
          </cell>
          <cell r="L1496">
            <v>-0.136150234741784</v>
          </cell>
          <cell r="M1496">
            <v>20101201</v>
          </cell>
          <cell r="N1496">
            <v>0</v>
          </cell>
          <cell r="O1496">
            <v>20101201</v>
          </cell>
        </row>
        <row r="1497">
          <cell r="A1497" t="str">
            <v>18969 0</v>
          </cell>
          <cell r="B1497" t="str">
            <v>RIBAVIRIN</v>
          </cell>
          <cell r="C1497">
            <v>18969</v>
          </cell>
          <cell r="D1497">
            <v>0</v>
          </cell>
          <cell r="E1497" t="str">
            <v>200 mg</v>
          </cell>
          <cell r="F1497" t="str">
            <v>TABLET</v>
          </cell>
          <cell r="G1497" t="str">
            <v>TAB</v>
          </cell>
          <cell r="H1497"/>
          <cell r="I1497">
            <v>0.92200000000000004</v>
          </cell>
          <cell r="J1497">
            <v>0.58079999999999998</v>
          </cell>
          <cell r="K1497">
            <v>0.58079999999999998</v>
          </cell>
          <cell r="L1497">
            <v>-0.37006507592190896</v>
          </cell>
          <cell r="M1497">
            <v>20101201</v>
          </cell>
          <cell r="N1497">
            <v>0</v>
          </cell>
          <cell r="O1497">
            <v>20101201</v>
          </cell>
        </row>
        <row r="1498">
          <cell r="A1498" t="str">
            <v>14179 0</v>
          </cell>
          <cell r="B1498" t="str">
            <v>RIBAVIRIN</v>
          </cell>
          <cell r="C1498">
            <v>14179</v>
          </cell>
          <cell r="D1498">
            <v>0</v>
          </cell>
          <cell r="E1498" t="str">
            <v>200 mg</v>
          </cell>
          <cell r="F1498" t="str">
            <v>CAPSULE</v>
          </cell>
          <cell r="G1498" t="str">
            <v>CAP</v>
          </cell>
          <cell r="H1498"/>
          <cell r="I1498">
            <v>1.1616</v>
          </cell>
          <cell r="J1498"/>
          <cell r="K1498">
            <v>1.1616</v>
          </cell>
          <cell r="L1498">
            <v>0</v>
          </cell>
          <cell r="M1498">
            <v>20100901</v>
          </cell>
          <cell r="N1498">
            <v>0</v>
          </cell>
          <cell r="O1498">
            <v>20101201</v>
          </cell>
        </row>
        <row r="1499">
          <cell r="A1499" t="str">
            <v>41261 0</v>
          </cell>
          <cell r="B1499" t="str">
            <v xml:space="preserve">RIFAMPIN </v>
          </cell>
          <cell r="C1499">
            <v>41261</v>
          </cell>
          <cell r="D1499">
            <v>0</v>
          </cell>
          <cell r="E1499" t="str">
            <v>300 mg</v>
          </cell>
          <cell r="F1499" t="str">
            <v>CAPSULE</v>
          </cell>
          <cell r="G1499" t="str">
            <v>CAP</v>
          </cell>
          <cell r="H1499"/>
          <cell r="I1499">
            <v>1.0338000000000001</v>
          </cell>
          <cell r="J1499"/>
          <cell r="K1499">
            <v>1.0338000000000001</v>
          </cell>
          <cell r="L1499">
            <v>0</v>
          </cell>
          <cell r="M1499">
            <v>20100601</v>
          </cell>
          <cell r="N1499">
            <v>0</v>
          </cell>
          <cell r="O1499">
            <v>20101201</v>
          </cell>
        </row>
        <row r="1500">
          <cell r="A1500" t="str">
            <v>730 0</v>
          </cell>
          <cell r="B1500" t="str">
            <v>RIMANTADINE HCL</v>
          </cell>
          <cell r="C1500">
            <v>730</v>
          </cell>
          <cell r="D1500">
            <v>0</v>
          </cell>
          <cell r="E1500" t="str">
            <v>100 mg</v>
          </cell>
          <cell r="F1500" t="str">
            <v>TABLET</v>
          </cell>
          <cell r="G1500" t="str">
            <v>TAB</v>
          </cell>
          <cell r="H1500"/>
          <cell r="I1500">
            <v>2.0209999999999999</v>
          </cell>
          <cell r="J1500"/>
          <cell r="K1500">
            <v>2.0209999999999999</v>
          </cell>
          <cell r="L1500">
            <v>0</v>
          </cell>
          <cell r="M1500">
            <v>20100601</v>
          </cell>
          <cell r="N1500">
            <v>0</v>
          </cell>
          <cell r="O1500">
            <v>20101201</v>
          </cell>
        </row>
        <row r="1501">
          <cell r="A1501" t="str">
            <v>92872 0</v>
          </cell>
          <cell r="B1501" t="str">
            <v>RISPERIDONE</v>
          </cell>
          <cell r="C1501">
            <v>92872</v>
          </cell>
          <cell r="D1501">
            <v>0</v>
          </cell>
          <cell r="E1501" t="str">
            <v>0.25 mg</v>
          </cell>
          <cell r="F1501" t="str">
            <v>TABLET</v>
          </cell>
          <cell r="G1501" t="str">
            <v>TAB</v>
          </cell>
          <cell r="H1501"/>
          <cell r="I1501">
            <v>0.1181</v>
          </cell>
          <cell r="J1501"/>
          <cell r="K1501">
            <v>0.1181</v>
          </cell>
          <cell r="L1501">
            <v>0</v>
          </cell>
          <cell r="M1501">
            <v>20100901</v>
          </cell>
          <cell r="N1501">
            <v>0</v>
          </cell>
          <cell r="O1501">
            <v>20101201</v>
          </cell>
        </row>
        <row r="1502">
          <cell r="A1502" t="str">
            <v>19541 0</v>
          </cell>
          <cell r="B1502" t="str">
            <v>RISPERIDONE</v>
          </cell>
          <cell r="C1502">
            <v>19541</v>
          </cell>
          <cell r="D1502">
            <v>0</v>
          </cell>
          <cell r="E1502" t="str">
            <v>0.5 mg</v>
          </cell>
          <cell r="F1502" t="str">
            <v>TABLET</v>
          </cell>
          <cell r="G1502" t="str">
            <v>TAB, orally disintegrating</v>
          </cell>
          <cell r="H1502"/>
          <cell r="I1502">
            <v>1.9060999999999999</v>
          </cell>
          <cell r="J1502"/>
          <cell r="K1502">
            <v>1.9060999999999999</v>
          </cell>
          <cell r="L1502">
            <v>0</v>
          </cell>
          <cell r="M1502">
            <v>20100601</v>
          </cell>
          <cell r="N1502">
            <v>0</v>
          </cell>
          <cell r="O1502">
            <v>20101201</v>
          </cell>
        </row>
        <row r="1503">
          <cell r="A1503" t="str">
            <v>92892 0</v>
          </cell>
          <cell r="B1503" t="str">
            <v>RISPERIDONE</v>
          </cell>
          <cell r="C1503">
            <v>92892</v>
          </cell>
          <cell r="D1503">
            <v>0</v>
          </cell>
          <cell r="E1503" t="str">
            <v>0.5 mg</v>
          </cell>
          <cell r="F1503" t="str">
            <v>TABLET</v>
          </cell>
          <cell r="G1503" t="str">
            <v>TAB</v>
          </cell>
          <cell r="H1503"/>
          <cell r="I1503">
            <v>0.28620000000000001</v>
          </cell>
          <cell r="J1503"/>
          <cell r="K1503">
            <v>0.28620000000000001</v>
          </cell>
          <cell r="L1503">
            <v>0</v>
          </cell>
          <cell r="M1503">
            <v>20100601</v>
          </cell>
          <cell r="N1503">
            <v>0</v>
          </cell>
          <cell r="O1503">
            <v>20101201</v>
          </cell>
        </row>
        <row r="1504">
          <cell r="A1504" t="str">
            <v>19178 0</v>
          </cell>
          <cell r="B1504" t="str">
            <v>RISPERIDONE</v>
          </cell>
          <cell r="C1504">
            <v>19178</v>
          </cell>
          <cell r="D1504">
            <v>0</v>
          </cell>
          <cell r="E1504" t="str">
            <v>1 mg</v>
          </cell>
          <cell r="F1504" t="str">
            <v>TABLET</v>
          </cell>
          <cell r="G1504" t="str">
            <v>TAB, orally disintegrating</v>
          </cell>
          <cell r="H1504"/>
          <cell r="I1504">
            <v>2.9994000000000001</v>
          </cell>
          <cell r="J1504"/>
          <cell r="K1504">
            <v>2.9994000000000001</v>
          </cell>
          <cell r="L1504">
            <v>0</v>
          </cell>
          <cell r="M1504">
            <v>20100601</v>
          </cell>
          <cell r="N1504">
            <v>0</v>
          </cell>
          <cell r="O1504">
            <v>20101201</v>
          </cell>
        </row>
        <row r="1505">
          <cell r="A1505" t="str">
            <v>16136 0</v>
          </cell>
          <cell r="B1505" t="str">
            <v>RISPERIDONE</v>
          </cell>
          <cell r="C1505">
            <v>16136</v>
          </cell>
          <cell r="D1505">
            <v>0</v>
          </cell>
          <cell r="E1505" t="str">
            <v>1 mg</v>
          </cell>
          <cell r="F1505" t="str">
            <v>TABLET</v>
          </cell>
          <cell r="G1505" t="str">
            <v>TAB</v>
          </cell>
          <cell r="H1505"/>
          <cell r="I1505">
            <v>0.25590000000000002</v>
          </cell>
          <cell r="J1505"/>
          <cell r="K1505">
            <v>0.25590000000000002</v>
          </cell>
          <cell r="L1505">
            <v>0</v>
          </cell>
          <cell r="M1505">
            <v>20100601</v>
          </cell>
          <cell r="N1505">
            <v>0</v>
          </cell>
          <cell r="O1505">
            <v>20101201</v>
          </cell>
        </row>
        <row r="1506">
          <cell r="A1506" t="str">
            <v>16135 0</v>
          </cell>
          <cell r="B1506" t="str">
            <v>RISPERIDONE</v>
          </cell>
          <cell r="C1506">
            <v>16135</v>
          </cell>
          <cell r="D1506">
            <v>0</v>
          </cell>
          <cell r="E1506" t="str">
            <v>1 mg/ml</v>
          </cell>
          <cell r="F1506" t="str">
            <v>MILLILITER</v>
          </cell>
          <cell r="G1506" t="str">
            <v>SOLN</v>
          </cell>
          <cell r="H1506"/>
          <cell r="I1506">
            <v>1.5347999999999999</v>
          </cell>
          <cell r="J1506"/>
          <cell r="K1506">
            <v>1.5347999999999999</v>
          </cell>
          <cell r="L1506">
            <v>0</v>
          </cell>
          <cell r="M1506">
            <v>20100601</v>
          </cell>
          <cell r="N1506">
            <v>0</v>
          </cell>
          <cell r="O1506">
            <v>20101201</v>
          </cell>
        </row>
        <row r="1507">
          <cell r="A1507" t="str">
            <v>19179 0</v>
          </cell>
          <cell r="B1507" t="str">
            <v>RISPERIDONE</v>
          </cell>
          <cell r="C1507">
            <v>19179</v>
          </cell>
          <cell r="D1507">
            <v>0</v>
          </cell>
          <cell r="E1507" t="str">
            <v>2 mg</v>
          </cell>
          <cell r="F1507" t="str">
            <v>TABLET</v>
          </cell>
          <cell r="G1507" t="str">
            <v>TAB, orally disintegrating</v>
          </cell>
          <cell r="H1507"/>
          <cell r="I1507">
            <v>3.6208999999999998</v>
          </cell>
          <cell r="J1507"/>
          <cell r="K1507">
            <v>3.6208999999999998</v>
          </cell>
          <cell r="L1507">
            <v>0</v>
          </cell>
          <cell r="M1507">
            <v>20100601</v>
          </cell>
          <cell r="N1507">
            <v>0</v>
          </cell>
          <cell r="O1507">
            <v>20101201</v>
          </cell>
        </row>
        <row r="1508">
          <cell r="A1508" t="str">
            <v>16137 0</v>
          </cell>
          <cell r="B1508" t="str">
            <v>RISPERIDONE</v>
          </cell>
          <cell r="C1508">
            <v>16137</v>
          </cell>
          <cell r="D1508">
            <v>0</v>
          </cell>
          <cell r="E1508" t="str">
            <v>2 mg</v>
          </cell>
          <cell r="F1508" t="str">
            <v>TABLET</v>
          </cell>
          <cell r="G1508" t="str">
            <v>TAB</v>
          </cell>
          <cell r="H1508"/>
          <cell r="I1508">
            <v>0.34699999999999998</v>
          </cell>
          <cell r="J1508"/>
          <cell r="K1508">
            <v>0.34699999999999998</v>
          </cell>
          <cell r="L1508">
            <v>0</v>
          </cell>
          <cell r="M1508">
            <v>20100601</v>
          </cell>
          <cell r="N1508">
            <v>0</v>
          </cell>
          <cell r="O1508">
            <v>20101201</v>
          </cell>
        </row>
        <row r="1509">
          <cell r="A1509" t="str">
            <v>25024 0</v>
          </cell>
          <cell r="B1509" t="str">
            <v>RISPERIDONE</v>
          </cell>
          <cell r="C1509">
            <v>25024</v>
          </cell>
          <cell r="D1509">
            <v>0</v>
          </cell>
          <cell r="E1509" t="str">
            <v>3 mg</v>
          </cell>
          <cell r="F1509" t="str">
            <v>TABLET</v>
          </cell>
          <cell r="G1509" t="str">
            <v>TAB, orally disintegrating</v>
          </cell>
          <cell r="H1509"/>
          <cell r="I1509">
            <v>9.0878999999999994</v>
          </cell>
          <cell r="J1509"/>
          <cell r="K1509">
            <v>9.0878999999999994</v>
          </cell>
          <cell r="L1509">
            <v>0</v>
          </cell>
          <cell r="M1509">
            <v>20100601</v>
          </cell>
          <cell r="N1509">
            <v>0</v>
          </cell>
          <cell r="O1509">
            <v>20101201</v>
          </cell>
        </row>
        <row r="1510">
          <cell r="A1510" t="str">
            <v>16138 0</v>
          </cell>
          <cell r="B1510" t="str">
            <v>RISPERIDONE</v>
          </cell>
          <cell r="C1510">
            <v>16138</v>
          </cell>
          <cell r="D1510">
            <v>0</v>
          </cell>
          <cell r="E1510" t="str">
            <v>3 mg</v>
          </cell>
          <cell r="F1510" t="str">
            <v>TABLET</v>
          </cell>
          <cell r="G1510" t="str">
            <v>TAB</v>
          </cell>
          <cell r="H1510"/>
          <cell r="I1510">
            <v>0.434</v>
          </cell>
          <cell r="J1510"/>
          <cell r="K1510">
            <v>0.434</v>
          </cell>
          <cell r="L1510">
            <v>0</v>
          </cell>
          <cell r="M1510">
            <v>20100601</v>
          </cell>
          <cell r="N1510">
            <v>0</v>
          </cell>
          <cell r="O1510">
            <v>20101201</v>
          </cell>
        </row>
        <row r="1511">
          <cell r="A1511" t="str">
            <v>25025 0</v>
          </cell>
          <cell r="B1511" t="str">
            <v>RISPERIDONE</v>
          </cell>
          <cell r="C1511">
            <v>25025</v>
          </cell>
          <cell r="D1511">
            <v>0</v>
          </cell>
          <cell r="E1511" t="str">
            <v>4 mg</v>
          </cell>
          <cell r="F1511" t="str">
            <v>TABLET</v>
          </cell>
          <cell r="G1511" t="str">
            <v>TAB, orally disintegrating</v>
          </cell>
          <cell r="H1511"/>
          <cell r="I1511">
            <v>12.186500000000001</v>
          </cell>
          <cell r="J1511"/>
          <cell r="K1511">
            <v>12.186500000000001</v>
          </cell>
          <cell r="L1511">
            <v>0</v>
          </cell>
          <cell r="M1511">
            <v>20100601</v>
          </cell>
          <cell r="N1511">
            <v>0</v>
          </cell>
          <cell r="O1511">
            <v>20101201</v>
          </cell>
        </row>
        <row r="1512">
          <cell r="A1512" t="str">
            <v>16139 0</v>
          </cell>
          <cell r="B1512" t="str">
            <v>RISPERIDONE</v>
          </cell>
          <cell r="C1512">
            <v>16139</v>
          </cell>
          <cell r="D1512">
            <v>0</v>
          </cell>
          <cell r="E1512" t="str">
            <v>4 mg</v>
          </cell>
          <cell r="F1512" t="str">
            <v>TABLET</v>
          </cell>
          <cell r="G1512" t="str">
            <v>TAB</v>
          </cell>
          <cell r="H1512"/>
          <cell r="I1512">
            <v>0.45379999999999998</v>
          </cell>
          <cell r="J1512"/>
          <cell r="K1512">
            <v>0.45379999999999998</v>
          </cell>
          <cell r="L1512">
            <v>0</v>
          </cell>
          <cell r="M1512">
            <v>20100601</v>
          </cell>
          <cell r="N1512">
            <v>0</v>
          </cell>
          <cell r="O1512">
            <v>20101201</v>
          </cell>
        </row>
        <row r="1513">
          <cell r="A1513" t="str">
            <v>90396 0</v>
          </cell>
          <cell r="B1513" t="str">
            <v>RIVASTIGMINE TARTRATE</v>
          </cell>
          <cell r="C1513" t="str">
            <v>90396</v>
          </cell>
          <cell r="D1513" t="str">
            <v>0</v>
          </cell>
          <cell r="E1513" t="str">
            <v>1.5 MG</v>
          </cell>
          <cell r="F1513" t="str">
            <v>CAPSULE</v>
          </cell>
          <cell r="G1513" t="str">
            <v>CAP</v>
          </cell>
          <cell r="H1513"/>
          <cell r="I1513">
            <v>3.9217</v>
          </cell>
          <cell r="J1513"/>
          <cell r="K1513">
            <v>3.9217</v>
          </cell>
          <cell r="L1513">
            <v>0</v>
          </cell>
          <cell r="M1513">
            <v>20100901</v>
          </cell>
          <cell r="N1513">
            <v>0</v>
          </cell>
          <cell r="O1513">
            <v>20101201</v>
          </cell>
        </row>
        <row r="1514">
          <cell r="A1514" t="str">
            <v>90397 0</v>
          </cell>
          <cell r="B1514" t="str">
            <v>RIVASTIGMINE TARTRATE</v>
          </cell>
          <cell r="C1514" t="str">
            <v>90397</v>
          </cell>
          <cell r="D1514" t="str">
            <v>0</v>
          </cell>
          <cell r="E1514" t="str">
            <v>3 MG</v>
          </cell>
          <cell r="F1514" t="str">
            <v>CAPSULE</v>
          </cell>
          <cell r="G1514" t="str">
            <v>CAP</v>
          </cell>
          <cell r="H1514"/>
          <cell r="I1514">
            <v>3.9217</v>
          </cell>
          <cell r="J1514"/>
          <cell r="K1514">
            <v>3.9217</v>
          </cell>
          <cell r="L1514">
            <v>0</v>
          </cell>
          <cell r="M1514">
            <v>20100901</v>
          </cell>
          <cell r="N1514">
            <v>0</v>
          </cell>
          <cell r="O1514">
            <v>20101201</v>
          </cell>
        </row>
        <row r="1515">
          <cell r="A1515" t="str">
            <v>90398 0</v>
          </cell>
          <cell r="B1515" t="str">
            <v>RIVASTIGMINE TARTRATE</v>
          </cell>
          <cell r="C1515" t="str">
            <v>90398</v>
          </cell>
          <cell r="D1515" t="str">
            <v>0</v>
          </cell>
          <cell r="E1515" t="str">
            <v>4.5 MG</v>
          </cell>
          <cell r="F1515" t="str">
            <v>CAPSULE</v>
          </cell>
          <cell r="G1515" t="str">
            <v>CAP</v>
          </cell>
          <cell r="H1515"/>
          <cell r="I1515">
            <v>3.9217</v>
          </cell>
          <cell r="J1515"/>
          <cell r="K1515">
            <v>3.9217</v>
          </cell>
          <cell r="L1515">
            <v>0</v>
          </cell>
          <cell r="M1515">
            <v>20100901</v>
          </cell>
          <cell r="N1515">
            <v>0</v>
          </cell>
          <cell r="O1515">
            <v>20101201</v>
          </cell>
        </row>
        <row r="1516">
          <cell r="A1516" t="str">
            <v>90399 0</v>
          </cell>
          <cell r="B1516" t="str">
            <v>RIVASTIGMINE TARTRATE</v>
          </cell>
          <cell r="C1516" t="str">
            <v>90399</v>
          </cell>
          <cell r="D1516" t="str">
            <v>0</v>
          </cell>
          <cell r="E1516" t="str">
            <v>6 MG</v>
          </cell>
          <cell r="F1516" t="str">
            <v>CAPSULE</v>
          </cell>
          <cell r="G1516" t="str">
            <v>CAP</v>
          </cell>
          <cell r="H1516"/>
          <cell r="I1516">
            <v>3.9217</v>
          </cell>
          <cell r="J1516"/>
          <cell r="K1516">
            <v>3.9217</v>
          </cell>
          <cell r="L1516">
            <v>0</v>
          </cell>
          <cell r="M1516">
            <v>20100901</v>
          </cell>
          <cell r="N1516">
            <v>0</v>
          </cell>
          <cell r="O1516">
            <v>20101201</v>
          </cell>
        </row>
        <row r="1517">
          <cell r="A1517" t="str">
            <v>34100 0</v>
          </cell>
          <cell r="B1517" t="str">
            <v>ROPINIROLE HCL</v>
          </cell>
          <cell r="C1517">
            <v>34100</v>
          </cell>
          <cell r="D1517">
            <v>0</v>
          </cell>
          <cell r="E1517" t="str">
            <v>0.25 mg</v>
          </cell>
          <cell r="F1517" t="str">
            <v>TABLET</v>
          </cell>
          <cell r="G1517" t="str">
            <v>TAB</v>
          </cell>
          <cell r="H1517"/>
          <cell r="I1517">
            <v>0.28139999999999998</v>
          </cell>
          <cell r="J1517"/>
          <cell r="K1517">
            <v>0.28139999999999998</v>
          </cell>
          <cell r="L1517">
            <v>0</v>
          </cell>
          <cell r="M1517">
            <v>20100901</v>
          </cell>
          <cell r="N1517">
            <v>0</v>
          </cell>
          <cell r="O1517">
            <v>20101201</v>
          </cell>
        </row>
        <row r="1518">
          <cell r="A1518" t="str">
            <v>34104 0</v>
          </cell>
          <cell r="B1518" t="str">
            <v>ROPINIROLE HCL</v>
          </cell>
          <cell r="C1518">
            <v>34104</v>
          </cell>
          <cell r="D1518">
            <v>0</v>
          </cell>
          <cell r="E1518" t="str">
            <v>0.5 mg</v>
          </cell>
          <cell r="F1518" t="str">
            <v>TABLET</v>
          </cell>
          <cell r="G1518" t="str">
            <v>TAB</v>
          </cell>
          <cell r="H1518"/>
          <cell r="I1518">
            <v>0.28139999999999998</v>
          </cell>
          <cell r="J1518"/>
          <cell r="K1518">
            <v>0.28139999999999998</v>
          </cell>
          <cell r="L1518">
            <v>0</v>
          </cell>
          <cell r="M1518">
            <v>20100901</v>
          </cell>
          <cell r="N1518">
            <v>0</v>
          </cell>
          <cell r="O1518">
            <v>20101201</v>
          </cell>
        </row>
        <row r="1519">
          <cell r="A1519" t="str">
            <v>34101 0</v>
          </cell>
          <cell r="B1519" t="str">
            <v>ROPINIROLE HCL</v>
          </cell>
          <cell r="C1519">
            <v>34101</v>
          </cell>
          <cell r="D1519">
            <v>0</v>
          </cell>
          <cell r="E1519" t="str">
            <v>1 mg</v>
          </cell>
          <cell r="F1519" t="str">
            <v>TABLET</v>
          </cell>
          <cell r="G1519" t="str">
            <v>TAB</v>
          </cell>
          <cell r="H1519"/>
          <cell r="I1519">
            <v>0.29039999999999999</v>
          </cell>
          <cell r="J1519"/>
          <cell r="K1519">
            <v>0.29039999999999999</v>
          </cell>
          <cell r="L1519">
            <v>0</v>
          </cell>
          <cell r="M1519">
            <v>20100901</v>
          </cell>
          <cell r="N1519">
            <v>0</v>
          </cell>
          <cell r="O1519">
            <v>20101201</v>
          </cell>
        </row>
        <row r="1520">
          <cell r="A1520" t="str">
            <v>34102 0</v>
          </cell>
          <cell r="B1520" t="str">
            <v>ROPINIROLE HCL</v>
          </cell>
          <cell r="C1520">
            <v>34102</v>
          </cell>
          <cell r="D1520">
            <v>0</v>
          </cell>
          <cell r="E1520" t="str">
            <v>2 mg</v>
          </cell>
          <cell r="F1520" t="str">
            <v>TABLET</v>
          </cell>
          <cell r="G1520" t="str">
            <v>TAB</v>
          </cell>
          <cell r="H1520"/>
          <cell r="I1520">
            <v>0.29039999999999999</v>
          </cell>
          <cell r="J1520"/>
          <cell r="K1520">
            <v>0.29039999999999999</v>
          </cell>
          <cell r="L1520">
            <v>0</v>
          </cell>
          <cell r="M1520">
            <v>20100901</v>
          </cell>
          <cell r="N1520">
            <v>0</v>
          </cell>
          <cell r="O1520">
            <v>20101201</v>
          </cell>
        </row>
        <row r="1521">
          <cell r="A1521" t="str">
            <v>93048 0</v>
          </cell>
          <cell r="B1521" t="str">
            <v>ROPINIROLE HCL</v>
          </cell>
          <cell r="C1521">
            <v>93048</v>
          </cell>
          <cell r="D1521">
            <v>0</v>
          </cell>
          <cell r="E1521" t="str">
            <v>3 mg</v>
          </cell>
          <cell r="F1521" t="str">
            <v>TABLET</v>
          </cell>
          <cell r="G1521" t="str">
            <v>TAB</v>
          </cell>
          <cell r="H1521"/>
          <cell r="I1521">
            <v>0.29799999999999999</v>
          </cell>
          <cell r="J1521"/>
          <cell r="K1521">
            <v>0.29799999999999999</v>
          </cell>
          <cell r="L1521">
            <v>0</v>
          </cell>
          <cell r="M1521">
            <v>20100901</v>
          </cell>
          <cell r="N1521">
            <v>0</v>
          </cell>
          <cell r="O1521">
            <v>20101201</v>
          </cell>
        </row>
        <row r="1522">
          <cell r="A1522" t="str">
            <v>93038 0</v>
          </cell>
          <cell r="B1522" t="str">
            <v>ROPINIROLE HCL</v>
          </cell>
          <cell r="C1522">
            <v>93038</v>
          </cell>
          <cell r="D1522">
            <v>0</v>
          </cell>
          <cell r="E1522" t="str">
            <v>4 mg</v>
          </cell>
          <cell r="F1522" t="str">
            <v>TABLET</v>
          </cell>
          <cell r="G1522" t="str">
            <v>TAB</v>
          </cell>
          <cell r="H1522"/>
          <cell r="I1522">
            <v>0.29799999999999999</v>
          </cell>
          <cell r="J1522"/>
          <cell r="K1522">
            <v>0.29799999999999999</v>
          </cell>
          <cell r="L1522">
            <v>0</v>
          </cell>
          <cell r="M1522">
            <v>20100901</v>
          </cell>
          <cell r="N1522">
            <v>0</v>
          </cell>
          <cell r="O1522">
            <v>20101201</v>
          </cell>
        </row>
        <row r="1523">
          <cell r="A1523" t="str">
            <v>34103 0</v>
          </cell>
          <cell r="B1523" t="str">
            <v>ROPINIROLE HCL</v>
          </cell>
          <cell r="C1523">
            <v>34103</v>
          </cell>
          <cell r="D1523">
            <v>0</v>
          </cell>
          <cell r="E1523" t="str">
            <v>5 mg</v>
          </cell>
          <cell r="F1523" t="str">
            <v>TABLET</v>
          </cell>
          <cell r="G1523" t="str">
            <v>TAB</v>
          </cell>
          <cell r="H1523"/>
          <cell r="I1523">
            <v>0.29799999999999999</v>
          </cell>
          <cell r="J1523"/>
          <cell r="K1523">
            <v>0.29799999999999999</v>
          </cell>
          <cell r="L1523">
            <v>0</v>
          </cell>
          <cell r="M1523">
            <v>20100901</v>
          </cell>
          <cell r="N1523">
            <v>0</v>
          </cell>
          <cell r="O1523">
            <v>20101201</v>
          </cell>
        </row>
        <row r="1524">
          <cell r="A1524" t="str">
            <v>16801 0</v>
          </cell>
          <cell r="B1524" t="str">
            <v>SALSALATE</v>
          </cell>
          <cell r="C1524">
            <v>16801</v>
          </cell>
          <cell r="D1524">
            <v>0</v>
          </cell>
          <cell r="E1524" t="str">
            <v>500 mg</v>
          </cell>
          <cell r="F1524" t="str">
            <v>TABLET</v>
          </cell>
          <cell r="G1524" t="str">
            <v>TAB</v>
          </cell>
          <cell r="H1524"/>
          <cell r="I1524">
            <v>2.9700000000000001E-2</v>
          </cell>
          <cell r="J1524"/>
          <cell r="K1524">
            <v>2.9700000000000001E-2</v>
          </cell>
          <cell r="L1524">
            <v>0</v>
          </cell>
          <cell r="M1524">
            <v>20090310</v>
          </cell>
          <cell r="N1524">
            <v>20090901</v>
          </cell>
          <cell r="O1524">
            <v>20090901</v>
          </cell>
        </row>
        <row r="1525">
          <cell r="A1525" t="str">
            <v>16802 0</v>
          </cell>
          <cell r="B1525" t="str">
            <v>SALSALATE</v>
          </cell>
          <cell r="C1525">
            <v>16802</v>
          </cell>
          <cell r="D1525">
            <v>0</v>
          </cell>
          <cell r="E1525" t="str">
            <v>750 mg</v>
          </cell>
          <cell r="F1525" t="str">
            <v>TABLET</v>
          </cell>
          <cell r="G1525" t="str">
            <v>TAB</v>
          </cell>
          <cell r="H1525"/>
          <cell r="I1525">
            <v>3.6900000000000002E-2</v>
          </cell>
          <cell r="J1525"/>
          <cell r="K1525">
            <v>3.6900000000000002E-2</v>
          </cell>
          <cell r="L1525">
            <v>0</v>
          </cell>
          <cell r="M1525">
            <v>20090310</v>
          </cell>
          <cell r="N1525">
            <v>20090901</v>
          </cell>
          <cell r="O1525">
            <v>20090901</v>
          </cell>
        </row>
        <row r="1526">
          <cell r="A1526" t="str">
            <v>15603 0</v>
          </cell>
          <cell r="B1526" t="str">
            <v>SELEGILINE HCL</v>
          </cell>
          <cell r="C1526">
            <v>15603</v>
          </cell>
          <cell r="D1526">
            <v>0</v>
          </cell>
          <cell r="E1526" t="str">
            <v>5 mg</v>
          </cell>
          <cell r="F1526" t="str">
            <v>CAPSULE</v>
          </cell>
          <cell r="G1526" t="str">
            <v>CAP</v>
          </cell>
          <cell r="H1526"/>
          <cell r="I1526">
            <v>0.308</v>
          </cell>
          <cell r="J1526"/>
          <cell r="K1526">
            <v>0.308</v>
          </cell>
          <cell r="L1526">
            <v>0</v>
          </cell>
          <cell r="M1526">
            <v>20090901</v>
          </cell>
          <cell r="N1526">
            <v>20100301</v>
          </cell>
          <cell r="O1526">
            <v>20100301</v>
          </cell>
        </row>
        <row r="1527">
          <cell r="A1527" t="str">
            <v>15600 0</v>
          </cell>
          <cell r="B1527" t="str">
            <v>SELEGILINE HCL</v>
          </cell>
          <cell r="C1527">
            <v>15600</v>
          </cell>
          <cell r="D1527">
            <v>0</v>
          </cell>
          <cell r="E1527" t="str">
            <v>5 mg</v>
          </cell>
          <cell r="F1527" t="str">
            <v>TABLET</v>
          </cell>
          <cell r="G1527" t="str">
            <v>TAB</v>
          </cell>
          <cell r="H1527"/>
          <cell r="I1527">
            <v>0.15240000000000001</v>
          </cell>
          <cell r="J1527"/>
          <cell r="K1527">
            <v>0.15240000000000001</v>
          </cell>
          <cell r="L1527">
            <v>0</v>
          </cell>
          <cell r="M1527">
            <v>20070310</v>
          </cell>
          <cell r="N1527">
            <v>20091201</v>
          </cell>
          <cell r="O1527">
            <v>20091201</v>
          </cell>
        </row>
        <row r="1528">
          <cell r="A1528" t="str">
            <v>24341 0</v>
          </cell>
          <cell r="B1528" t="str">
            <v>SELENIUM SULFIDE</v>
          </cell>
          <cell r="C1528">
            <v>24341</v>
          </cell>
          <cell r="D1528">
            <v>0</v>
          </cell>
          <cell r="E1528" t="str">
            <v>2.5%</v>
          </cell>
          <cell r="F1528" t="str">
            <v>MILLILITER</v>
          </cell>
          <cell r="G1528" t="str">
            <v>LOT/SHAMP</v>
          </cell>
          <cell r="H1528"/>
          <cell r="I1528">
            <v>4.7E-2</v>
          </cell>
          <cell r="J1528"/>
          <cell r="K1528">
            <v>4.7E-2</v>
          </cell>
          <cell r="L1528">
            <v>0</v>
          </cell>
          <cell r="M1528">
            <v>20100601</v>
          </cell>
          <cell r="N1528">
            <v>0</v>
          </cell>
          <cell r="O1528">
            <v>20101201</v>
          </cell>
        </row>
        <row r="1529">
          <cell r="A1529" t="str">
            <v>701 0</v>
          </cell>
          <cell r="B1529" t="str">
            <v>SENNOSIDES A&amp;B, CALCIUM</v>
          </cell>
          <cell r="C1529">
            <v>701</v>
          </cell>
          <cell r="D1529">
            <v>0</v>
          </cell>
          <cell r="E1529" t="str">
            <v>8.6 mg</v>
          </cell>
          <cell r="F1529" t="str">
            <v>TABLET</v>
          </cell>
          <cell r="G1529" t="str">
            <v>TAB</v>
          </cell>
          <cell r="H1529"/>
          <cell r="I1529">
            <v>1.7999999999999999E-2</v>
          </cell>
          <cell r="J1529"/>
          <cell r="K1529">
            <v>1.7999999999999999E-2</v>
          </cell>
          <cell r="L1529">
            <v>0</v>
          </cell>
          <cell r="M1529">
            <v>20100301</v>
          </cell>
          <cell r="N1529">
            <v>0</v>
          </cell>
          <cell r="O1529">
            <v>20101201</v>
          </cell>
        </row>
        <row r="1530">
          <cell r="A1530" t="str">
            <v>13483 0</v>
          </cell>
          <cell r="B1530" t="str">
            <v>SENNOSIDES/DOCUSATE SODIUM</v>
          </cell>
          <cell r="C1530">
            <v>13483</v>
          </cell>
          <cell r="D1530">
            <v>0</v>
          </cell>
          <cell r="E1530" t="str">
            <v>8.6 mg; 50 mg</v>
          </cell>
          <cell r="F1530" t="str">
            <v>TABLET</v>
          </cell>
          <cell r="G1530" t="str">
            <v>TAB</v>
          </cell>
          <cell r="H1530"/>
          <cell r="I1530">
            <v>4.5999999999999999E-2</v>
          </cell>
          <cell r="J1530">
            <v>5.7500000000000002E-2</v>
          </cell>
          <cell r="K1530">
            <v>5.7500000000000002E-2</v>
          </cell>
          <cell r="L1530">
            <v>0.25</v>
          </cell>
          <cell r="M1530">
            <v>20101201</v>
          </cell>
          <cell r="N1530">
            <v>0</v>
          </cell>
          <cell r="O1530">
            <v>20101201</v>
          </cell>
        </row>
        <row r="1531">
          <cell r="A1531" t="str">
            <v>16375 0</v>
          </cell>
          <cell r="B1531" t="str">
            <v>SERTRALINE HCL</v>
          </cell>
          <cell r="C1531">
            <v>16375</v>
          </cell>
          <cell r="D1531">
            <v>0</v>
          </cell>
          <cell r="E1531" t="str">
            <v>100 mg</v>
          </cell>
          <cell r="F1531" t="str">
            <v>TABLET</v>
          </cell>
          <cell r="G1531" t="str">
            <v>TAB</v>
          </cell>
          <cell r="H1531"/>
          <cell r="I1531">
            <v>9.2600000000000002E-2</v>
          </cell>
          <cell r="J1531">
            <v>6.3500000000000001E-2</v>
          </cell>
          <cell r="K1531">
            <v>6.3500000000000001E-2</v>
          </cell>
          <cell r="L1531">
            <v>-0.31425485961123112</v>
          </cell>
          <cell r="M1531">
            <v>20101201</v>
          </cell>
          <cell r="N1531">
            <v>0</v>
          </cell>
          <cell r="O1531">
            <v>20101201</v>
          </cell>
        </row>
        <row r="1532">
          <cell r="A1532" t="str">
            <v>16376 0</v>
          </cell>
          <cell r="B1532" t="str">
            <v>SERTRALINE HCL</v>
          </cell>
          <cell r="C1532">
            <v>16376</v>
          </cell>
          <cell r="D1532">
            <v>0</v>
          </cell>
          <cell r="E1532" t="str">
            <v>20 mg/ml</v>
          </cell>
          <cell r="F1532" t="str">
            <v>MILLILITER</v>
          </cell>
          <cell r="G1532" t="str">
            <v>CONC</v>
          </cell>
          <cell r="H1532"/>
          <cell r="I1532">
            <v>1.0212000000000001</v>
          </cell>
          <cell r="J1532"/>
          <cell r="K1532">
            <v>1.0212000000000001</v>
          </cell>
          <cell r="L1532">
            <v>0</v>
          </cell>
          <cell r="M1532">
            <v>20100901</v>
          </cell>
          <cell r="N1532">
            <v>0</v>
          </cell>
          <cell r="O1532">
            <v>20101201</v>
          </cell>
        </row>
        <row r="1533">
          <cell r="A1533" t="str">
            <v>16373 0</v>
          </cell>
          <cell r="B1533" t="str">
            <v>SERTRALINE HCL</v>
          </cell>
          <cell r="C1533">
            <v>16373</v>
          </cell>
          <cell r="D1533">
            <v>0</v>
          </cell>
          <cell r="E1533" t="str">
            <v>25 mg</v>
          </cell>
          <cell r="F1533" t="str">
            <v>TABLET</v>
          </cell>
          <cell r="G1533" t="str">
            <v>TAB</v>
          </cell>
          <cell r="H1533"/>
          <cell r="I1533">
            <v>9.7900000000000001E-2</v>
          </cell>
          <cell r="J1533">
            <v>9.8299999999999998E-2</v>
          </cell>
          <cell r="K1533">
            <v>9.8299999999999998E-2</v>
          </cell>
          <cell r="L1533">
            <v>4.0858018386107364E-3</v>
          </cell>
          <cell r="M1533">
            <v>20101201</v>
          </cell>
          <cell r="N1533">
            <v>0</v>
          </cell>
          <cell r="O1533">
            <v>20101201</v>
          </cell>
        </row>
        <row r="1534">
          <cell r="A1534" t="str">
            <v>16374 0</v>
          </cell>
          <cell r="B1534" t="str">
            <v>SERTRALINE HCL</v>
          </cell>
          <cell r="C1534">
            <v>16374</v>
          </cell>
          <cell r="D1534">
            <v>0</v>
          </cell>
          <cell r="E1534" t="str">
            <v>50 mg</v>
          </cell>
          <cell r="F1534" t="str">
            <v>TABLET</v>
          </cell>
          <cell r="G1534" t="str">
            <v>TAB</v>
          </cell>
          <cell r="H1534"/>
          <cell r="I1534">
            <v>8.0799999999999997E-2</v>
          </cell>
          <cell r="J1534">
            <v>5.8099999999999999E-2</v>
          </cell>
          <cell r="K1534">
            <v>5.8099999999999999E-2</v>
          </cell>
          <cell r="L1534">
            <v>-0.28094059405940597</v>
          </cell>
          <cell r="M1534">
            <v>20101201</v>
          </cell>
          <cell r="N1534">
            <v>0</v>
          </cell>
          <cell r="O1534">
            <v>20101201</v>
          </cell>
        </row>
        <row r="1535">
          <cell r="A1535" t="str">
            <v>31630 0</v>
          </cell>
          <cell r="B1535" t="str">
            <v>SILVER SULFADIAZINE</v>
          </cell>
          <cell r="C1535">
            <v>31630</v>
          </cell>
          <cell r="D1535">
            <v>0</v>
          </cell>
          <cell r="E1535">
            <v>0.01</v>
          </cell>
          <cell r="F1535" t="str">
            <v>GRAM</v>
          </cell>
          <cell r="G1535" t="str">
            <v>CRM</v>
          </cell>
          <cell r="H1535"/>
          <cell r="I1535">
            <v>7.9799999999999996E-2</v>
          </cell>
          <cell r="J1535">
            <v>7.3800000000000004E-2</v>
          </cell>
          <cell r="K1535">
            <v>7.3800000000000004E-2</v>
          </cell>
          <cell r="L1535">
            <v>-7.5187969924811915E-2</v>
          </cell>
          <cell r="M1535">
            <v>20101201</v>
          </cell>
          <cell r="N1535">
            <v>0</v>
          </cell>
          <cell r="O1535">
            <v>20101201</v>
          </cell>
        </row>
        <row r="1536">
          <cell r="A1536" t="str">
            <v>8260 0</v>
          </cell>
          <cell r="B1536" t="str">
            <v>SIMETHICONE</v>
          </cell>
          <cell r="C1536">
            <v>8260</v>
          </cell>
          <cell r="D1536">
            <v>0</v>
          </cell>
          <cell r="E1536" t="str">
            <v>40 mg/0.6 ml</v>
          </cell>
          <cell r="F1536" t="str">
            <v>MILLILITER</v>
          </cell>
          <cell r="G1536" t="str">
            <v>DROPS</v>
          </cell>
          <cell r="H1536"/>
          <cell r="I1536">
            <v>0.1084</v>
          </cell>
          <cell r="J1536">
            <v>0.13869999999999999</v>
          </cell>
          <cell r="K1536">
            <v>0.13869999999999999</v>
          </cell>
          <cell r="L1536">
            <v>0.27952029520295207</v>
          </cell>
          <cell r="M1536">
            <v>20101201</v>
          </cell>
          <cell r="N1536">
            <v>0</v>
          </cell>
          <cell r="O1536">
            <v>20101201</v>
          </cell>
        </row>
        <row r="1537">
          <cell r="A1537" t="str">
            <v>8281 0</v>
          </cell>
          <cell r="B1537" t="str">
            <v>SIMETHICONE</v>
          </cell>
          <cell r="C1537">
            <v>8281</v>
          </cell>
          <cell r="D1537">
            <v>0</v>
          </cell>
          <cell r="E1537" t="str">
            <v>80 mg</v>
          </cell>
          <cell r="F1537" t="str">
            <v>TABLET</v>
          </cell>
          <cell r="G1537" t="str">
            <v>TAB, CHEW</v>
          </cell>
          <cell r="H1537"/>
          <cell r="I1537">
            <v>2.4199999999999999E-2</v>
          </cell>
          <cell r="J1537">
            <v>3.1399999999999997E-2</v>
          </cell>
          <cell r="K1537">
            <v>3.1399999999999997E-2</v>
          </cell>
          <cell r="L1537">
            <v>0.29752066115702469</v>
          </cell>
          <cell r="M1537">
            <v>20101201</v>
          </cell>
          <cell r="N1537">
            <v>0</v>
          </cell>
          <cell r="O1537">
            <v>20101201</v>
          </cell>
        </row>
        <row r="1538">
          <cell r="A1538" t="str">
            <v>26532 0</v>
          </cell>
          <cell r="B1538" t="str">
            <v>SIMVASTATIN</v>
          </cell>
          <cell r="C1538">
            <v>26532</v>
          </cell>
          <cell r="D1538">
            <v>0</v>
          </cell>
          <cell r="E1538" t="str">
            <v>10 mg</v>
          </cell>
          <cell r="F1538" t="str">
            <v>TABLET</v>
          </cell>
          <cell r="G1538" t="str">
            <v>TAB</v>
          </cell>
          <cell r="H1538"/>
          <cell r="I1538">
            <v>4.4200000000000003E-2</v>
          </cell>
          <cell r="J1538"/>
          <cell r="K1538">
            <v>4.4200000000000003E-2</v>
          </cell>
          <cell r="L1538">
            <v>0</v>
          </cell>
          <cell r="M1538">
            <v>20100901</v>
          </cell>
          <cell r="N1538">
            <v>0</v>
          </cell>
          <cell r="O1538">
            <v>20101201</v>
          </cell>
        </row>
        <row r="1539">
          <cell r="A1539" t="str">
            <v>26533 0</v>
          </cell>
          <cell r="B1539" t="str">
            <v>SIMVASTATIN</v>
          </cell>
          <cell r="C1539">
            <v>26533</v>
          </cell>
          <cell r="D1539">
            <v>0</v>
          </cell>
          <cell r="E1539" t="str">
            <v>20 mg</v>
          </cell>
          <cell r="F1539" t="str">
            <v>TABLET</v>
          </cell>
          <cell r="G1539" t="str">
            <v>TAB</v>
          </cell>
          <cell r="H1539"/>
          <cell r="I1539">
            <v>5.3600000000000002E-2</v>
          </cell>
          <cell r="J1539">
            <v>4.7600000000000003E-2</v>
          </cell>
          <cell r="K1539">
            <v>4.7600000000000003E-2</v>
          </cell>
          <cell r="L1539">
            <v>-0.11194029850746268</v>
          </cell>
          <cell r="M1539">
            <v>20101201</v>
          </cell>
          <cell r="N1539">
            <v>0</v>
          </cell>
          <cell r="O1539">
            <v>20101201</v>
          </cell>
        </row>
        <row r="1540">
          <cell r="A1540" t="str">
            <v>26534 0</v>
          </cell>
          <cell r="B1540" t="str">
            <v>SIMVASTATIN</v>
          </cell>
          <cell r="C1540">
            <v>26534</v>
          </cell>
          <cell r="D1540">
            <v>0</v>
          </cell>
          <cell r="E1540" t="str">
            <v>40 mg</v>
          </cell>
          <cell r="F1540" t="str">
            <v>TABLET</v>
          </cell>
          <cell r="G1540" t="str">
            <v>TAB</v>
          </cell>
          <cell r="H1540"/>
          <cell r="I1540">
            <v>7.9000000000000001E-2</v>
          </cell>
          <cell r="J1540">
            <v>7.4999999999999997E-2</v>
          </cell>
          <cell r="K1540">
            <v>7.4999999999999997E-2</v>
          </cell>
          <cell r="L1540">
            <v>-5.0632911392405111E-2</v>
          </cell>
          <cell r="M1540">
            <v>20101201</v>
          </cell>
          <cell r="N1540">
            <v>0</v>
          </cell>
          <cell r="O1540">
            <v>20101201</v>
          </cell>
        </row>
        <row r="1541">
          <cell r="A1541" t="str">
            <v>26531 0</v>
          </cell>
          <cell r="B1541" t="str">
            <v>SIMVASTATIN</v>
          </cell>
          <cell r="C1541">
            <v>26531</v>
          </cell>
          <cell r="D1541">
            <v>0</v>
          </cell>
          <cell r="E1541" t="str">
            <v>5 mg</v>
          </cell>
          <cell r="F1541" t="str">
            <v>TABLET</v>
          </cell>
          <cell r="G1541" t="str">
            <v>TAB</v>
          </cell>
          <cell r="H1541"/>
          <cell r="I1541">
            <v>6.6199999999999995E-2</v>
          </cell>
          <cell r="J1541"/>
          <cell r="K1541">
            <v>6.6199999999999995E-2</v>
          </cell>
          <cell r="L1541">
            <v>0</v>
          </cell>
          <cell r="M1541">
            <v>20100901</v>
          </cell>
          <cell r="N1541">
            <v>0</v>
          </cell>
          <cell r="O1541">
            <v>20101201</v>
          </cell>
        </row>
        <row r="1542">
          <cell r="A1542" t="str">
            <v>26535 0</v>
          </cell>
          <cell r="B1542" t="str">
            <v>SIMVASTATIN</v>
          </cell>
          <cell r="C1542">
            <v>26535</v>
          </cell>
          <cell r="D1542">
            <v>0</v>
          </cell>
          <cell r="E1542" t="str">
            <v>80 mg</v>
          </cell>
          <cell r="F1542" t="str">
            <v>TABLET</v>
          </cell>
          <cell r="G1542" t="str">
            <v>TAB</v>
          </cell>
          <cell r="H1542"/>
          <cell r="I1542">
            <v>9.5399999999999999E-2</v>
          </cell>
          <cell r="J1542"/>
          <cell r="K1542">
            <v>9.5399999999999999E-2</v>
          </cell>
          <cell r="L1542">
            <v>0</v>
          </cell>
          <cell r="M1542">
            <v>20100901</v>
          </cell>
          <cell r="N1542">
            <v>0</v>
          </cell>
          <cell r="O1542">
            <v>20101201</v>
          </cell>
        </row>
        <row r="1543">
          <cell r="A1543" t="str">
            <v>3034 10</v>
          </cell>
          <cell r="B1543" t="str">
            <v>SODIUM CHLORIDE</v>
          </cell>
          <cell r="C1543">
            <v>3034</v>
          </cell>
          <cell r="D1543">
            <v>10</v>
          </cell>
          <cell r="E1543" t="str">
            <v>0.9%; 10 ml</v>
          </cell>
          <cell r="F1543" t="str">
            <v>MILLILITER</v>
          </cell>
          <cell r="G1543" t="str">
            <v>INJ</v>
          </cell>
          <cell r="H1543"/>
          <cell r="I1543">
            <v>5.6399999999999999E-2</v>
          </cell>
          <cell r="J1543"/>
          <cell r="K1543">
            <v>5.6399999999999999E-2</v>
          </cell>
          <cell r="L1543">
            <v>0</v>
          </cell>
          <cell r="M1543">
            <v>20020906</v>
          </cell>
          <cell r="N1543">
            <v>20030305</v>
          </cell>
          <cell r="O1543">
            <v>20030305</v>
          </cell>
        </row>
        <row r="1544">
          <cell r="A1544" t="str">
            <v>2962 100</v>
          </cell>
          <cell r="B1544" t="str">
            <v>SODIUM CHLORIDE</v>
          </cell>
          <cell r="C1544">
            <v>2962</v>
          </cell>
          <cell r="D1544">
            <v>100</v>
          </cell>
          <cell r="E1544" t="str">
            <v>0.9%; 100 ml</v>
          </cell>
          <cell r="F1544" t="str">
            <v>MILLILITER</v>
          </cell>
          <cell r="G1544" t="str">
            <v>IV</v>
          </cell>
          <cell r="H1544"/>
          <cell r="I1544">
            <v>1.43E-2</v>
          </cell>
          <cell r="J1544"/>
          <cell r="K1544">
            <v>1.43E-2</v>
          </cell>
          <cell r="L1544">
            <v>0</v>
          </cell>
          <cell r="M1544">
            <v>20100601</v>
          </cell>
          <cell r="N1544">
            <v>0</v>
          </cell>
          <cell r="O1544">
            <v>20101201</v>
          </cell>
        </row>
        <row r="1545">
          <cell r="A1545" t="str">
            <v>2962 1000</v>
          </cell>
          <cell r="B1545" t="str">
            <v>SODIUM CHLORIDE</v>
          </cell>
          <cell r="C1545">
            <v>2962</v>
          </cell>
          <cell r="D1545">
            <v>1000</v>
          </cell>
          <cell r="E1545" t="str">
            <v>0.9%; 1000 ml</v>
          </cell>
          <cell r="F1545" t="str">
            <v>MILLILITER</v>
          </cell>
          <cell r="G1545" t="str">
            <v>IV</v>
          </cell>
          <cell r="H1545"/>
          <cell r="I1545">
            <v>1.6999999999999999E-3</v>
          </cell>
          <cell r="J1545"/>
          <cell r="K1545">
            <v>1.6999999999999999E-3</v>
          </cell>
          <cell r="L1545">
            <v>0</v>
          </cell>
          <cell r="M1545">
            <v>20100301</v>
          </cell>
          <cell r="N1545">
            <v>0</v>
          </cell>
          <cell r="O1545">
            <v>20101201</v>
          </cell>
        </row>
        <row r="1546">
          <cell r="A1546" t="str">
            <v>2962 150</v>
          </cell>
          <cell r="B1546" t="str">
            <v>SODIUM CHLORIDE</v>
          </cell>
          <cell r="C1546">
            <v>2962</v>
          </cell>
          <cell r="D1546">
            <v>150</v>
          </cell>
          <cell r="E1546" t="str">
            <v>0.9%; 150 ml</v>
          </cell>
          <cell r="F1546" t="str">
            <v>MILLILITER</v>
          </cell>
          <cell r="G1546" t="str">
            <v>IV</v>
          </cell>
          <cell r="H1546"/>
          <cell r="I1546">
            <v>8.0000000000000002E-3</v>
          </cell>
          <cell r="J1546"/>
          <cell r="K1546">
            <v>8.0000000000000002E-3</v>
          </cell>
          <cell r="L1546">
            <v>0</v>
          </cell>
          <cell r="M1546">
            <v>20100901</v>
          </cell>
          <cell r="N1546">
            <v>0</v>
          </cell>
          <cell r="O1546">
            <v>20101201</v>
          </cell>
        </row>
        <row r="1547">
          <cell r="A1547" t="str">
            <v>2962 25</v>
          </cell>
          <cell r="B1547" t="str">
            <v>SODIUM CHLORIDE</v>
          </cell>
          <cell r="C1547">
            <v>2962</v>
          </cell>
          <cell r="D1547">
            <v>25</v>
          </cell>
          <cell r="E1547" t="str">
            <v>0.9%; 25 ml</v>
          </cell>
          <cell r="F1547" t="str">
            <v>MILLILITER</v>
          </cell>
          <cell r="G1547" t="str">
            <v>IV</v>
          </cell>
          <cell r="H1547"/>
          <cell r="I1547">
            <v>1.7899999999999999E-2</v>
          </cell>
          <cell r="J1547"/>
          <cell r="K1547">
            <v>1.7899999999999999E-2</v>
          </cell>
          <cell r="L1547">
            <v>0</v>
          </cell>
          <cell r="M1547">
            <v>20100601</v>
          </cell>
          <cell r="N1547">
            <v>0</v>
          </cell>
          <cell r="O1547">
            <v>20101201</v>
          </cell>
        </row>
        <row r="1548">
          <cell r="A1548" t="str">
            <v>2962 250</v>
          </cell>
          <cell r="B1548" t="str">
            <v>SODIUM CHLORIDE</v>
          </cell>
          <cell r="C1548">
            <v>2962</v>
          </cell>
          <cell r="D1548">
            <v>250</v>
          </cell>
          <cell r="E1548" t="str">
            <v>0.9%; 250 ml</v>
          </cell>
          <cell r="F1548" t="str">
            <v>MILLILITER</v>
          </cell>
          <cell r="G1548" t="str">
            <v>IV</v>
          </cell>
          <cell r="H1548"/>
          <cell r="I1548">
            <v>5.8999999999999999E-3</v>
          </cell>
          <cell r="J1548">
            <v>4.3E-3</v>
          </cell>
          <cell r="K1548">
            <v>4.3E-3</v>
          </cell>
          <cell r="L1548">
            <v>-0.27118644067796605</v>
          </cell>
          <cell r="M1548">
            <v>20101201</v>
          </cell>
          <cell r="N1548">
            <v>0</v>
          </cell>
          <cell r="O1548">
            <v>20101201</v>
          </cell>
        </row>
        <row r="1549">
          <cell r="A1549" t="str">
            <v>2371 3</v>
          </cell>
          <cell r="B1549" t="str">
            <v>SODIUM CHLORIDE</v>
          </cell>
          <cell r="C1549">
            <v>2371</v>
          </cell>
          <cell r="D1549">
            <v>3</v>
          </cell>
          <cell r="E1549" t="str">
            <v>0.9%; 3 ml</v>
          </cell>
          <cell r="F1549" t="str">
            <v>MILLILITER</v>
          </cell>
          <cell r="G1549" t="str">
            <v>INH SOLN</v>
          </cell>
          <cell r="H1549"/>
          <cell r="I1549">
            <v>3.9800000000000002E-2</v>
          </cell>
          <cell r="J1549"/>
          <cell r="K1549">
            <v>3.9800000000000002E-2</v>
          </cell>
          <cell r="L1549">
            <v>0</v>
          </cell>
          <cell r="M1549">
            <v>20020906</v>
          </cell>
          <cell r="N1549">
            <v>20021206</v>
          </cell>
          <cell r="O1549">
            <v>20021206</v>
          </cell>
        </row>
        <row r="1550">
          <cell r="A1550" t="str">
            <v>2962 50</v>
          </cell>
          <cell r="B1550" t="str">
            <v>SODIUM CHLORIDE</v>
          </cell>
          <cell r="C1550">
            <v>2962</v>
          </cell>
          <cell r="D1550">
            <v>50</v>
          </cell>
          <cell r="E1550" t="str">
            <v>0.9%; 50 ml</v>
          </cell>
          <cell r="F1550" t="str">
            <v>MILLILITER</v>
          </cell>
          <cell r="G1550" t="str">
            <v>IV</v>
          </cell>
          <cell r="H1550"/>
          <cell r="I1550">
            <v>1.7899999999999999E-2</v>
          </cell>
          <cell r="J1550"/>
          <cell r="K1550">
            <v>1.7899999999999999E-2</v>
          </cell>
          <cell r="L1550">
            <v>0</v>
          </cell>
          <cell r="M1550">
            <v>20100601</v>
          </cell>
          <cell r="N1550">
            <v>0</v>
          </cell>
          <cell r="O1550">
            <v>20101201</v>
          </cell>
        </row>
        <row r="1551">
          <cell r="A1551" t="str">
            <v>2962 500</v>
          </cell>
          <cell r="B1551" t="str">
            <v>SODIUM CHLORIDE</v>
          </cell>
          <cell r="C1551">
            <v>2962</v>
          </cell>
          <cell r="D1551">
            <v>500</v>
          </cell>
          <cell r="E1551" t="str">
            <v>0.9%; 500 ml</v>
          </cell>
          <cell r="F1551" t="str">
            <v>MILLILITER</v>
          </cell>
          <cell r="G1551" t="str">
            <v>IV</v>
          </cell>
          <cell r="H1551"/>
          <cell r="I1551">
            <v>3.3999999999999998E-3</v>
          </cell>
          <cell r="J1551">
            <v>2.7000000000000001E-3</v>
          </cell>
          <cell r="K1551">
            <v>2.7000000000000001E-3</v>
          </cell>
          <cell r="L1551">
            <v>-0.20588235294117641</v>
          </cell>
          <cell r="M1551">
            <v>20101201</v>
          </cell>
          <cell r="N1551">
            <v>0</v>
          </cell>
          <cell r="O1551">
            <v>20101201</v>
          </cell>
        </row>
        <row r="1552">
          <cell r="A1552" t="str">
            <v>7511 0</v>
          </cell>
          <cell r="B1552" t="str">
            <v>SODIUM FLUORIDE</v>
          </cell>
          <cell r="C1552">
            <v>7511</v>
          </cell>
          <cell r="D1552">
            <v>0</v>
          </cell>
          <cell r="E1552" t="str">
            <v>.5 mg</v>
          </cell>
          <cell r="F1552" t="str">
            <v>TABLET</v>
          </cell>
          <cell r="G1552" t="str">
            <v>TAB, CHEW</v>
          </cell>
          <cell r="H1552"/>
          <cell r="I1552">
            <v>2.0400000000000001E-2</v>
          </cell>
          <cell r="J1552"/>
          <cell r="K1552">
            <v>2.0400000000000001E-2</v>
          </cell>
          <cell r="L1552">
            <v>0</v>
          </cell>
          <cell r="M1552">
            <v>20100901</v>
          </cell>
          <cell r="N1552">
            <v>0</v>
          </cell>
          <cell r="O1552">
            <v>20101201</v>
          </cell>
        </row>
        <row r="1553">
          <cell r="A1553" t="str">
            <v>7473 0</v>
          </cell>
          <cell r="B1553" t="str">
            <v>SODIUM FLUORIDE</v>
          </cell>
          <cell r="C1553">
            <v>7473</v>
          </cell>
          <cell r="D1553">
            <v>0</v>
          </cell>
          <cell r="E1553" t="str">
            <v>0.5 mg/ml</v>
          </cell>
          <cell r="F1553" t="str">
            <v>MILLILITER</v>
          </cell>
          <cell r="G1553" t="str">
            <v>DROPS</v>
          </cell>
          <cell r="H1553"/>
          <cell r="I1553">
            <v>9.4500000000000001E-2</v>
          </cell>
          <cell r="J1553"/>
          <cell r="K1553">
            <v>9.4500000000000001E-2</v>
          </cell>
          <cell r="L1553">
            <v>0</v>
          </cell>
          <cell r="M1553">
            <v>20100601</v>
          </cell>
          <cell r="N1553">
            <v>0</v>
          </cell>
          <cell r="O1553">
            <v>20101201</v>
          </cell>
        </row>
        <row r="1554">
          <cell r="A1554" t="str">
            <v>7512 0</v>
          </cell>
          <cell r="B1554" t="str">
            <v>SODIUM FLUORIDE</v>
          </cell>
          <cell r="C1554">
            <v>7512</v>
          </cell>
          <cell r="D1554">
            <v>0</v>
          </cell>
          <cell r="E1554" t="str">
            <v>1 mg</v>
          </cell>
          <cell r="F1554" t="str">
            <v>TABLET</v>
          </cell>
          <cell r="G1554" t="str">
            <v>TAB, CHEW</v>
          </cell>
          <cell r="H1554"/>
          <cell r="I1554">
            <v>4.4699999999999997E-2</v>
          </cell>
          <cell r="J1554"/>
          <cell r="K1554">
            <v>4.4699999999999997E-2</v>
          </cell>
          <cell r="L1554">
            <v>0</v>
          </cell>
          <cell r="M1554">
            <v>20100601</v>
          </cell>
          <cell r="N1554">
            <v>0</v>
          </cell>
          <cell r="O1554">
            <v>20101201</v>
          </cell>
        </row>
        <row r="1555">
          <cell r="A1555" t="str">
            <v>2820 0</v>
          </cell>
          <cell r="B1555" t="str">
            <v>SODIUM FLUORIDE</v>
          </cell>
          <cell r="C1555">
            <v>2820</v>
          </cell>
          <cell r="D1555">
            <v>0</v>
          </cell>
          <cell r="E1555" t="str">
            <v>1.1%</v>
          </cell>
          <cell r="F1555" t="str">
            <v>GRAM</v>
          </cell>
          <cell r="G1555" t="str">
            <v>CRM</v>
          </cell>
          <cell r="H1555"/>
          <cell r="I1555">
            <v>8.9399999999999993E-2</v>
          </cell>
          <cell r="J1555"/>
          <cell r="K1555">
            <v>8.9399999999999993E-2</v>
          </cell>
          <cell r="L1555">
            <v>0</v>
          </cell>
          <cell r="M1555">
            <v>20090610</v>
          </cell>
          <cell r="N1555">
            <v>0</v>
          </cell>
          <cell r="O1555">
            <v>20101201</v>
          </cell>
        </row>
        <row r="1556">
          <cell r="A1556" t="str">
            <v>98433 0</v>
          </cell>
          <cell r="B1556" t="str">
            <v>SODIUM SULFATE/SODIUM CHLORIDE/SODIUM BICARBONATE/POTASSIUM CHLORIDE/POLYETHYLENE GLYCOL</v>
          </cell>
          <cell r="C1556">
            <v>98433</v>
          </cell>
          <cell r="D1556">
            <v>0</v>
          </cell>
          <cell r="E1556" t="str">
            <v>N/A</v>
          </cell>
          <cell r="F1556" t="str">
            <v>MILLILITER</v>
          </cell>
          <cell r="G1556" t="str">
            <v>SOLN</v>
          </cell>
          <cell r="H1556"/>
          <cell r="I1556">
            <v>3.5999999999999999E-3</v>
          </cell>
          <cell r="J1556"/>
          <cell r="K1556">
            <v>3.5999999999999999E-3</v>
          </cell>
          <cell r="L1556">
            <v>0</v>
          </cell>
          <cell r="M1556">
            <v>20100601</v>
          </cell>
          <cell r="N1556">
            <v>0</v>
          </cell>
          <cell r="O1556">
            <v>20101201</v>
          </cell>
        </row>
        <row r="1557">
          <cell r="A1557" t="str">
            <v>39516 0</v>
          </cell>
          <cell r="B1557" t="str">
            <v>SOTALOL HCL</v>
          </cell>
          <cell r="C1557">
            <v>39516</v>
          </cell>
          <cell r="D1557">
            <v>0</v>
          </cell>
          <cell r="E1557" t="str">
            <v>120 mg</v>
          </cell>
          <cell r="F1557" t="str">
            <v>TABLET</v>
          </cell>
          <cell r="G1557" t="str">
            <v>TAB</v>
          </cell>
          <cell r="H1557"/>
          <cell r="I1557">
            <v>0.17849999999999999</v>
          </cell>
          <cell r="J1557"/>
          <cell r="K1557">
            <v>0.17849999999999999</v>
          </cell>
          <cell r="L1557">
            <v>0</v>
          </cell>
          <cell r="M1557">
            <v>20100601</v>
          </cell>
          <cell r="N1557">
            <v>0</v>
          </cell>
          <cell r="O1557">
            <v>20101201</v>
          </cell>
        </row>
        <row r="1558">
          <cell r="A1558" t="str">
            <v>39511 0</v>
          </cell>
          <cell r="B1558" t="str">
            <v>SOTALOL HCL</v>
          </cell>
          <cell r="C1558">
            <v>39511</v>
          </cell>
          <cell r="D1558">
            <v>0</v>
          </cell>
          <cell r="E1558" t="str">
            <v>160 mg</v>
          </cell>
          <cell r="F1558" t="str">
            <v>TABLET</v>
          </cell>
          <cell r="G1558" t="str">
            <v>TAB</v>
          </cell>
          <cell r="H1558"/>
          <cell r="I1558">
            <v>0.2069</v>
          </cell>
          <cell r="J1558"/>
          <cell r="K1558">
            <v>0.2069</v>
          </cell>
          <cell r="L1558">
            <v>0</v>
          </cell>
          <cell r="M1558">
            <v>20100601</v>
          </cell>
          <cell r="N1558">
            <v>0</v>
          </cell>
          <cell r="O1558">
            <v>20101201</v>
          </cell>
        </row>
        <row r="1559">
          <cell r="A1559" t="str">
            <v>39513 0</v>
          </cell>
          <cell r="B1559" t="str">
            <v>SOTALOL HCL</v>
          </cell>
          <cell r="C1559">
            <v>39513</v>
          </cell>
          <cell r="D1559">
            <v>0</v>
          </cell>
          <cell r="E1559" t="str">
            <v>240 mg</v>
          </cell>
          <cell r="F1559" t="str">
            <v>TABLET</v>
          </cell>
          <cell r="G1559" t="str">
            <v>TAB</v>
          </cell>
          <cell r="H1559"/>
          <cell r="I1559">
            <v>0.53520000000000001</v>
          </cell>
          <cell r="J1559"/>
          <cell r="K1559">
            <v>0.53520000000000001</v>
          </cell>
          <cell r="L1559">
            <v>0</v>
          </cell>
          <cell r="M1559">
            <v>20020716</v>
          </cell>
          <cell r="N1559">
            <v>20020801</v>
          </cell>
          <cell r="O1559">
            <v>20031205</v>
          </cell>
        </row>
        <row r="1560">
          <cell r="A1560" t="str">
            <v>39512 0</v>
          </cell>
          <cell r="B1560" t="str">
            <v>SOTALOL HCL</v>
          </cell>
          <cell r="C1560">
            <v>39512</v>
          </cell>
          <cell r="D1560">
            <v>0</v>
          </cell>
          <cell r="E1560" t="str">
            <v>80 mg</v>
          </cell>
          <cell r="F1560" t="str">
            <v>TABLET</v>
          </cell>
          <cell r="G1560" t="str">
            <v>TAB</v>
          </cell>
          <cell r="H1560"/>
          <cell r="I1560">
            <v>0.12479999999999999</v>
          </cell>
          <cell r="J1560"/>
          <cell r="K1560">
            <v>0.12479999999999999</v>
          </cell>
          <cell r="L1560">
            <v>0</v>
          </cell>
          <cell r="M1560">
            <v>20100601</v>
          </cell>
          <cell r="N1560">
            <v>0</v>
          </cell>
          <cell r="O1560">
            <v>20101201</v>
          </cell>
        </row>
        <row r="1561">
          <cell r="A1561" t="str">
            <v>27690 0</v>
          </cell>
          <cell r="B1561" t="str">
            <v>SPIRONOLACTONE</v>
          </cell>
          <cell r="C1561">
            <v>27690</v>
          </cell>
          <cell r="D1561">
            <v>0</v>
          </cell>
          <cell r="E1561" t="str">
            <v>100 mg</v>
          </cell>
          <cell r="F1561" t="str">
            <v>TABLET</v>
          </cell>
          <cell r="G1561" t="str">
            <v>TAB</v>
          </cell>
          <cell r="H1561"/>
          <cell r="I1561">
            <v>0.68759999999999999</v>
          </cell>
          <cell r="J1561">
            <v>0.56479999999999997</v>
          </cell>
          <cell r="K1561">
            <v>0.56479999999999997</v>
          </cell>
          <cell r="L1561">
            <v>-0.17859220477021531</v>
          </cell>
          <cell r="M1561">
            <v>20101201</v>
          </cell>
          <cell r="N1561">
            <v>0</v>
          </cell>
          <cell r="O1561">
            <v>20101201</v>
          </cell>
        </row>
        <row r="1562">
          <cell r="A1562" t="str">
            <v>27691 0</v>
          </cell>
          <cell r="B1562" t="str">
            <v>SPIRONOLACTONE</v>
          </cell>
          <cell r="C1562">
            <v>27691</v>
          </cell>
          <cell r="D1562">
            <v>0</v>
          </cell>
          <cell r="E1562" t="str">
            <v>25 mg</v>
          </cell>
          <cell r="F1562" t="str">
            <v>TABLET</v>
          </cell>
          <cell r="G1562" t="str">
            <v>TAB</v>
          </cell>
          <cell r="H1562"/>
          <cell r="I1562">
            <v>0.1394</v>
          </cell>
          <cell r="J1562"/>
          <cell r="K1562">
            <v>0.1394</v>
          </cell>
          <cell r="L1562">
            <v>0</v>
          </cell>
          <cell r="M1562">
            <v>20100601</v>
          </cell>
          <cell r="N1562">
            <v>0</v>
          </cell>
          <cell r="O1562">
            <v>20101201</v>
          </cell>
        </row>
        <row r="1563">
          <cell r="A1563" t="str">
            <v>27692 0</v>
          </cell>
          <cell r="B1563" t="str">
            <v>SPIRONOLACTONE</v>
          </cell>
          <cell r="C1563">
            <v>27692</v>
          </cell>
          <cell r="D1563">
            <v>0</v>
          </cell>
          <cell r="E1563" t="str">
            <v>50 mg</v>
          </cell>
          <cell r="F1563" t="str">
            <v>TABLET</v>
          </cell>
          <cell r="G1563" t="str">
            <v>TAB</v>
          </cell>
          <cell r="H1563"/>
          <cell r="I1563">
            <v>0.33389999999999997</v>
          </cell>
          <cell r="J1563"/>
          <cell r="K1563">
            <v>0.33389999999999997</v>
          </cell>
          <cell r="L1563">
            <v>0</v>
          </cell>
          <cell r="M1563">
            <v>20100601</v>
          </cell>
          <cell r="N1563">
            <v>0</v>
          </cell>
          <cell r="O1563">
            <v>20101201</v>
          </cell>
        </row>
        <row r="1564">
          <cell r="A1564" t="str">
            <v>82330 0</v>
          </cell>
          <cell r="B1564" t="str">
            <v>SPIRONOLACTONE/HCTZ</v>
          </cell>
          <cell r="C1564">
            <v>82330</v>
          </cell>
          <cell r="D1564">
            <v>0</v>
          </cell>
          <cell r="E1564" t="str">
            <v>25 mg/25 mg</v>
          </cell>
          <cell r="F1564" t="str">
            <v>TABLET</v>
          </cell>
          <cell r="G1564" t="str">
            <v>TAB</v>
          </cell>
          <cell r="H1564"/>
          <cell r="I1564">
            <v>0.2271</v>
          </cell>
          <cell r="J1564"/>
          <cell r="K1564">
            <v>0.2271</v>
          </cell>
          <cell r="L1564">
            <v>0</v>
          </cell>
          <cell r="M1564">
            <v>20090901</v>
          </cell>
          <cell r="N1564">
            <v>0</v>
          </cell>
          <cell r="O1564">
            <v>20101201</v>
          </cell>
        </row>
        <row r="1565">
          <cell r="A1565" t="str">
            <v>26711 0</v>
          </cell>
          <cell r="B1565" t="str">
            <v>STAVUDINE</v>
          </cell>
          <cell r="C1565">
            <v>26711</v>
          </cell>
          <cell r="D1565">
            <v>0</v>
          </cell>
          <cell r="E1565" t="str">
            <v>15 mg</v>
          </cell>
          <cell r="F1565" t="str">
            <v>CAPSULE</v>
          </cell>
          <cell r="G1565" t="str">
            <v>CAP</v>
          </cell>
          <cell r="H1565"/>
          <cell r="I1565">
            <v>1.39</v>
          </cell>
          <cell r="J1565"/>
          <cell r="K1565">
            <v>1.39</v>
          </cell>
          <cell r="L1565">
            <v>0</v>
          </cell>
          <cell r="M1565">
            <v>20090610</v>
          </cell>
          <cell r="N1565">
            <v>0</v>
          </cell>
          <cell r="O1565">
            <v>20101201</v>
          </cell>
        </row>
        <row r="1566">
          <cell r="A1566" t="str">
            <v>26712 0</v>
          </cell>
          <cell r="B1566" t="str">
            <v>STAVUDINE</v>
          </cell>
          <cell r="C1566">
            <v>26712</v>
          </cell>
          <cell r="D1566">
            <v>0</v>
          </cell>
          <cell r="E1566" t="str">
            <v>20 mg</v>
          </cell>
          <cell r="F1566" t="str">
            <v>CAPSULE</v>
          </cell>
          <cell r="G1566" t="str">
            <v>CAP</v>
          </cell>
          <cell r="H1566"/>
          <cell r="I1566">
            <v>1.4261999999999999</v>
          </cell>
          <cell r="J1566"/>
          <cell r="K1566">
            <v>1.4261999999999999</v>
          </cell>
          <cell r="L1566">
            <v>0</v>
          </cell>
          <cell r="M1566">
            <v>20090610</v>
          </cell>
          <cell r="N1566">
            <v>0</v>
          </cell>
          <cell r="O1566">
            <v>20101201</v>
          </cell>
        </row>
        <row r="1567">
          <cell r="A1567" t="str">
            <v>26713 0</v>
          </cell>
          <cell r="B1567" t="str">
            <v>STAVUDINE</v>
          </cell>
          <cell r="C1567">
            <v>26713</v>
          </cell>
          <cell r="D1567">
            <v>0</v>
          </cell>
          <cell r="E1567" t="str">
            <v>30 mg</v>
          </cell>
          <cell r="F1567" t="str">
            <v>CAPSULE</v>
          </cell>
          <cell r="G1567" t="str">
            <v>CAP</v>
          </cell>
          <cell r="H1567"/>
          <cell r="I1567">
            <v>1.6397999999999999</v>
          </cell>
          <cell r="J1567"/>
          <cell r="K1567">
            <v>1.6397999999999999</v>
          </cell>
          <cell r="L1567">
            <v>0</v>
          </cell>
          <cell r="M1567">
            <v>20100901</v>
          </cell>
          <cell r="N1567">
            <v>0</v>
          </cell>
          <cell r="O1567">
            <v>20101201</v>
          </cell>
        </row>
        <row r="1568">
          <cell r="A1568" t="str">
            <v>26714 0</v>
          </cell>
          <cell r="B1568" t="str">
            <v>STAVUDINE</v>
          </cell>
          <cell r="C1568">
            <v>26714</v>
          </cell>
          <cell r="D1568">
            <v>0</v>
          </cell>
          <cell r="E1568" t="str">
            <v>40 mg</v>
          </cell>
          <cell r="F1568" t="str">
            <v>CAPSULE</v>
          </cell>
          <cell r="G1568" t="str">
            <v>CAP</v>
          </cell>
          <cell r="H1568"/>
          <cell r="I1568">
            <v>1.6572</v>
          </cell>
          <cell r="J1568"/>
          <cell r="K1568">
            <v>1.6572</v>
          </cell>
          <cell r="L1568">
            <v>0</v>
          </cell>
          <cell r="M1568">
            <v>20090610</v>
          </cell>
          <cell r="N1568">
            <v>0</v>
          </cell>
          <cell r="O1568">
            <v>20101201</v>
          </cell>
        </row>
        <row r="1569">
          <cell r="A1569" t="str">
            <v>8200 0</v>
          </cell>
          <cell r="B1569" t="str">
            <v>SUCRALFATE</v>
          </cell>
          <cell r="C1569">
            <v>8200</v>
          </cell>
          <cell r="D1569">
            <v>0</v>
          </cell>
          <cell r="E1569" t="str">
            <v>1 gm</v>
          </cell>
          <cell r="F1569" t="str">
            <v>TABLET</v>
          </cell>
          <cell r="G1569" t="str">
            <v>TAB</v>
          </cell>
          <cell r="H1569"/>
          <cell r="I1569">
            <v>0.1434</v>
          </cell>
          <cell r="J1569"/>
          <cell r="K1569">
            <v>0.1434</v>
          </cell>
          <cell r="L1569">
            <v>0</v>
          </cell>
          <cell r="M1569">
            <v>20100601</v>
          </cell>
          <cell r="N1569">
            <v>0</v>
          </cell>
          <cell r="O1569">
            <v>20101201</v>
          </cell>
        </row>
        <row r="1570">
          <cell r="A1570" t="str">
            <v>33340 0</v>
          </cell>
          <cell r="B1570" t="str">
            <v>SULFACETAMIDE SODIUM</v>
          </cell>
          <cell r="C1570">
            <v>33340</v>
          </cell>
          <cell r="D1570">
            <v>0</v>
          </cell>
          <cell r="E1570" t="str">
            <v>10%</v>
          </cell>
          <cell r="F1570" t="str">
            <v>MILLILITER</v>
          </cell>
          <cell r="G1570" t="str">
            <v>OPTH SOLN</v>
          </cell>
          <cell r="H1570"/>
          <cell r="I1570">
            <v>0.129</v>
          </cell>
          <cell r="J1570">
            <v>1.1560999999999999</v>
          </cell>
          <cell r="K1570">
            <v>1.1560999999999999</v>
          </cell>
          <cell r="L1570">
            <v>7.9620155038759677</v>
          </cell>
          <cell r="M1570">
            <v>20101201</v>
          </cell>
          <cell r="N1570">
            <v>0</v>
          </cell>
          <cell r="O1570">
            <v>20101201</v>
          </cell>
        </row>
        <row r="1571">
          <cell r="A1571" t="str">
            <v>41611 0</v>
          </cell>
          <cell r="B1571" t="str">
            <v>SULFASALAZINE</v>
          </cell>
          <cell r="C1571">
            <v>41611</v>
          </cell>
          <cell r="D1571">
            <v>0</v>
          </cell>
          <cell r="E1571" t="str">
            <v>500 mg</v>
          </cell>
          <cell r="F1571" t="str">
            <v>TABLET</v>
          </cell>
          <cell r="G1571" t="str">
            <v>TAB</v>
          </cell>
          <cell r="H1571"/>
          <cell r="I1571">
            <v>0.09</v>
          </cell>
          <cell r="J1571"/>
          <cell r="K1571">
            <v>0.09</v>
          </cell>
          <cell r="L1571">
            <v>0</v>
          </cell>
          <cell r="M1571">
            <v>20100601</v>
          </cell>
          <cell r="N1571">
            <v>0</v>
          </cell>
          <cell r="O1571">
            <v>20101201</v>
          </cell>
        </row>
        <row r="1572">
          <cell r="A1572" t="str">
            <v>41620 0</v>
          </cell>
          <cell r="B1572" t="str">
            <v>SULFASALAZINE</v>
          </cell>
          <cell r="C1572">
            <v>41620</v>
          </cell>
          <cell r="D1572">
            <v>0</v>
          </cell>
          <cell r="E1572" t="str">
            <v>500 mg</v>
          </cell>
          <cell r="F1572" t="str">
            <v>TABLET</v>
          </cell>
          <cell r="G1572" t="str">
            <v>TAB, DR</v>
          </cell>
          <cell r="H1572"/>
          <cell r="I1572">
            <v>0.27889999999999998</v>
          </cell>
          <cell r="J1572"/>
          <cell r="K1572">
            <v>0.27889999999999998</v>
          </cell>
          <cell r="L1572">
            <v>0</v>
          </cell>
          <cell r="M1572">
            <v>20090901</v>
          </cell>
          <cell r="N1572">
            <v>0</v>
          </cell>
          <cell r="O1572">
            <v>20101201</v>
          </cell>
        </row>
        <row r="1573">
          <cell r="A1573" t="str">
            <v>35800 0</v>
          </cell>
          <cell r="B1573" t="str">
            <v>SULINDAC</v>
          </cell>
          <cell r="C1573">
            <v>35800</v>
          </cell>
          <cell r="D1573">
            <v>0</v>
          </cell>
          <cell r="E1573" t="str">
            <v>150 mg</v>
          </cell>
          <cell r="F1573" t="str">
            <v>TABLET</v>
          </cell>
          <cell r="G1573" t="str">
            <v>TAB</v>
          </cell>
          <cell r="H1573"/>
          <cell r="I1573">
            <v>0.151</v>
          </cell>
          <cell r="J1573"/>
          <cell r="K1573">
            <v>0.151</v>
          </cell>
          <cell r="L1573">
            <v>0</v>
          </cell>
          <cell r="M1573">
            <v>20100601</v>
          </cell>
          <cell r="N1573">
            <v>0</v>
          </cell>
          <cell r="O1573">
            <v>20101201</v>
          </cell>
        </row>
        <row r="1574">
          <cell r="A1574" t="str">
            <v>35801 0</v>
          </cell>
          <cell r="B1574" t="str">
            <v>SULINDAC</v>
          </cell>
          <cell r="C1574">
            <v>35801</v>
          </cell>
          <cell r="D1574">
            <v>0</v>
          </cell>
          <cell r="E1574" t="str">
            <v>200 mg</v>
          </cell>
          <cell r="F1574" t="str">
            <v>TABLET</v>
          </cell>
          <cell r="G1574" t="str">
            <v>TAB</v>
          </cell>
          <cell r="H1574"/>
          <cell r="I1574">
            <v>0.193</v>
          </cell>
          <cell r="J1574"/>
          <cell r="K1574">
            <v>0.193</v>
          </cell>
          <cell r="L1574">
            <v>0</v>
          </cell>
          <cell r="M1574">
            <v>20100601</v>
          </cell>
          <cell r="N1574">
            <v>0</v>
          </cell>
          <cell r="O1574">
            <v>20101201</v>
          </cell>
        </row>
        <row r="1575">
          <cell r="A1575" t="str">
            <v>50744 0</v>
          </cell>
          <cell r="B1575" t="str">
            <v>SUMATRIPTAN</v>
          </cell>
          <cell r="C1575">
            <v>50744</v>
          </cell>
          <cell r="D1575">
            <v>0</v>
          </cell>
          <cell r="E1575" t="str">
            <v>20 mg</v>
          </cell>
          <cell r="F1575" t="str">
            <v>MILLILITER</v>
          </cell>
          <cell r="G1575" t="str">
            <v>NASAL SPRAY</v>
          </cell>
          <cell r="H1575"/>
          <cell r="I1575">
            <v>36.138399999999997</v>
          </cell>
          <cell r="J1575"/>
          <cell r="K1575">
            <v>36.138399999999997</v>
          </cell>
          <cell r="L1575">
            <v>0</v>
          </cell>
          <cell r="M1575">
            <v>20100901</v>
          </cell>
          <cell r="N1575">
            <v>0</v>
          </cell>
          <cell r="O1575">
            <v>20101201</v>
          </cell>
        </row>
        <row r="1576">
          <cell r="A1576" t="str">
            <v>50740 0</v>
          </cell>
          <cell r="B1576" t="str">
            <v>SUMATRIPTAN</v>
          </cell>
          <cell r="C1576">
            <v>50740</v>
          </cell>
          <cell r="D1576">
            <v>0</v>
          </cell>
          <cell r="E1576" t="str">
            <v>5 mg</v>
          </cell>
          <cell r="F1576" t="str">
            <v>MILLILITER</v>
          </cell>
          <cell r="G1576" t="str">
            <v>NASAL SPRAY</v>
          </cell>
          <cell r="H1576"/>
          <cell r="I1576">
            <v>36.138399999999997</v>
          </cell>
          <cell r="J1576"/>
          <cell r="K1576">
            <v>36.138399999999997</v>
          </cell>
          <cell r="L1576">
            <v>0</v>
          </cell>
          <cell r="M1576">
            <v>20100901</v>
          </cell>
          <cell r="N1576">
            <v>0</v>
          </cell>
          <cell r="O1576">
            <v>20101201</v>
          </cell>
        </row>
        <row r="1577">
          <cell r="A1577" t="str">
            <v>5701 0</v>
          </cell>
          <cell r="B1577" t="str">
            <v>SUMATRIPTAN SUCCINATE</v>
          </cell>
          <cell r="C1577">
            <v>5701</v>
          </cell>
          <cell r="D1577">
            <v>0</v>
          </cell>
          <cell r="E1577" t="str">
            <v>100 mg</v>
          </cell>
          <cell r="F1577" t="str">
            <v>TABLET</v>
          </cell>
          <cell r="G1577" t="str">
            <v>TAB</v>
          </cell>
          <cell r="H1577"/>
          <cell r="I1577">
            <v>1.7614000000000001</v>
          </cell>
          <cell r="J1577">
            <v>1.5867</v>
          </cell>
          <cell r="K1577">
            <v>1.5867</v>
          </cell>
          <cell r="L1577">
            <v>-9.9182468490973119E-2</v>
          </cell>
          <cell r="M1577">
            <v>20101201</v>
          </cell>
          <cell r="N1577">
            <v>0</v>
          </cell>
          <cell r="O1577">
            <v>20101201</v>
          </cell>
        </row>
        <row r="1578">
          <cell r="A1578" t="str">
            <v>5702 0</v>
          </cell>
          <cell r="B1578" t="str">
            <v>SUMATRIPTAN SUCCINATE</v>
          </cell>
          <cell r="C1578">
            <v>5702</v>
          </cell>
          <cell r="D1578">
            <v>0</v>
          </cell>
          <cell r="E1578" t="str">
            <v>25 mg</v>
          </cell>
          <cell r="F1578" t="str">
            <v>TABLET</v>
          </cell>
          <cell r="G1578" t="str">
            <v>TAB</v>
          </cell>
          <cell r="H1578"/>
          <cell r="I1578">
            <v>1.7453000000000001</v>
          </cell>
          <cell r="J1578">
            <v>1.7083999999999999</v>
          </cell>
          <cell r="K1578">
            <v>1.7083999999999999</v>
          </cell>
          <cell r="L1578">
            <v>-2.1142496991921278E-2</v>
          </cell>
          <cell r="M1578">
            <v>20101201</v>
          </cell>
          <cell r="N1578">
            <v>0</v>
          </cell>
          <cell r="O1578">
            <v>20101201</v>
          </cell>
        </row>
        <row r="1579">
          <cell r="A1579" t="str">
            <v>26667 0</v>
          </cell>
          <cell r="B1579" t="str">
            <v>SUMATRIPTAN SUCCINATE</v>
          </cell>
          <cell r="C1579">
            <v>26667</v>
          </cell>
          <cell r="D1579">
            <v>0</v>
          </cell>
          <cell r="E1579" t="str">
            <v>4 mg/0.5 ml</v>
          </cell>
          <cell r="F1579" t="str">
            <v>EACH</v>
          </cell>
          <cell r="G1579" t="str">
            <v>REFILL</v>
          </cell>
          <cell r="H1579"/>
          <cell r="I1579">
            <v>171.405</v>
          </cell>
          <cell r="J1579"/>
          <cell r="K1579">
            <v>171.405</v>
          </cell>
          <cell r="L1579">
            <v>0</v>
          </cell>
          <cell r="M1579">
            <v>20100901</v>
          </cell>
          <cell r="N1579">
            <v>0</v>
          </cell>
          <cell r="O1579">
            <v>20101201</v>
          </cell>
        </row>
        <row r="1580">
          <cell r="A1580" t="str">
            <v>26666 0</v>
          </cell>
          <cell r="B1580" t="str">
            <v>SUMATRIPTAN SUCCINATE</v>
          </cell>
          <cell r="C1580">
            <v>26666</v>
          </cell>
          <cell r="D1580">
            <v>0</v>
          </cell>
          <cell r="E1580" t="str">
            <v>4 mg/0.5 ml</v>
          </cell>
          <cell r="F1580" t="str">
            <v>EACH</v>
          </cell>
          <cell r="G1580" t="str">
            <v>KIT</v>
          </cell>
          <cell r="H1580"/>
          <cell r="I1580">
            <v>180.96780000000001</v>
          </cell>
          <cell r="J1580"/>
          <cell r="K1580">
            <v>180.96780000000001</v>
          </cell>
          <cell r="L1580">
            <v>0</v>
          </cell>
          <cell r="M1580">
            <v>20100901</v>
          </cell>
          <cell r="N1580">
            <v>0</v>
          </cell>
          <cell r="O1580">
            <v>20101201</v>
          </cell>
        </row>
        <row r="1581">
          <cell r="A1581" t="str">
            <v>5700 0</v>
          </cell>
          <cell r="B1581" t="str">
            <v>SUMATRIPTAN SUCCINATE</v>
          </cell>
          <cell r="C1581">
            <v>5700</v>
          </cell>
          <cell r="D1581">
            <v>0</v>
          </cell>
          <cell r="E1581" t="str">
            <v>50 mg</v>
          </cell>
          <cell r="F1581" t="str">
            <v>TABLET</v>
          </cell>
          <cell r="G1581" t="str">
            <v>TAB</v>
          </cell>
          <cell r="H1581"/>
          <cell r="I1581">
            <v>2.1551</v>
          </cell>
          <cell r="J1581">
            <v>1.7413000000000001</v>
          </cell>
          <cell r="K1581">
            <v>1.7413000000000001</v>
          </cell>
          <cell r="L1581">
            <v>-0.19200965152429117</v>
          </cell>
          <cell r="M1581">
            <v>20101201</v>
          </cell>
          <cell r="N1581">
            <v>0</v>
          </cell>
          <cell r="O1581">
            <v>20101201</v>
          </cell>
        </row>
        <row r="1582">
          <cell r="A1582" t="str">
            <v>50742 0</v>
          </cell>
          <cell r="B1582" t="str">
            <v>SUMATRIPTAN SUCCINATE</v>
          </cell>
          <cell r="C1582">
            <v>50742</v>
          </cell>
          <cell r="D1582">
            <v>0</v>
          </cell>
          <cell r="E1582" t="str">
            <v>6 mg/0.5 ml</v>
          </cell>
          <cell r="F1582" t="str">
            <v>MILLILITER</v>
          </cell>
          <cell r="G1582" t="str">
            <v>VIAL</v>
          </cell>
          <cell r="H1582"/>
          <cell r="I1582">
            <v>84.215999999999994</v>
          </cell>
          <cell r="J1582"/>
          <cell r="K1582">
            <v>84.215999999999994</v>
          </cell>
          <cell r="L1582">
            <v>0</v>
          </cell>
          <cell r="M1582">
            <v>20100601</v>
          </cell>
          <cell r="N1582">
            <v>0</v>
          </cell>
          <cell r="O1582">
            <v>20101201</v>
          </cell>
        </row>
        <row r="1583">
          <cell r="A1583" t="str">
            <v>24708 0</v>
          </cell>
          <cell r="B1583" t="str">
            <v>SUMATRIPTAN SUCCINATE</v>
          </cell>
          <cell r="C1583">
            <v>24708</v>
          </cell>
          <cell r="D1583">
            <v>0</v>
          </cell>
          <cell r="E1583" t="str">
            <v>6 mg/0.5 ml</v>
          </cell>
          <cell r="F1583" t="str">
            <v>EACH</v>
          </cell>
          <cell r="G1583" t="str">
            <v>REFILL</v>
          </cell>
          <cell r="H1583"/>
          <cell r="I1583">
            <v>171.42359999999999</v>
          </cell>
          <cell r="J1583"/>
          <cell r="K1583">
            <v>171.42359999999999</v>
          </cell>
          <cell r="L1583">
            <v>0</v>
          </cell>
          <cell r="M1583">
            <v>20100901</v>
          </cell>
          <cell r="N1583">
            <v>0</v>
          </cell>
          <cell r="O1583">
            <v>20101201</v>
          </cell>
        </row>
        <row r="1584">
          <cell r="A1584" t="str">
            <v>50741 0</v>
          </cell>
          <cell r="B1584" t="str">
            <v>SUMATRIPTAN SUCCINATE</v>
          </cell>
          <cell r="C1584">
            <v>50741</v>
          </cell>
          <cell r="D1584">
            <v>0</v>
          </cell>
          <cell r="E1584" t="str">
            <v>6 mg/0.5 ml</v>
          </cell>
          <cell r="F1584" t="str">
            <v>EACH</v>
          </cell>
          <cell r="G1584" t="str">
            <v>KIT</v>
          </cell>
          <cell r="H1584"/>
          <cell r="I1584">
            <v>180.96780000000001</v>
          </cell>
          <cell r="J1584"/>
          <cell r="K1584">
            <v>180.96780000000001</v>
          </cell>
          <cell r="L1584">
            <v>0</v>
          </cell>
          <cell r="M1584">
            <v>20100901</v>
          </cell>
          <cell r="N1584">
            <v>0</v>
          </cell>
          <cell r="O1584">
            <v>20101201</v>
          </cell>
        </row>
        <row r="1585">
          <cell r="A1585" t="str">
            <v>28495 0</v>
          </cell>
          <cell r="B1585" t="str">
            <v>TACROLIMUS ANHYDROUS</v>
          </cell>
          <cell r="C1585">
            <v>28495</v>
          </cell>
          <cell r="D1585">
            <v>0</v>
          </cell>
          <cell r="E1585" t="str">
            <v>0.5 mg</v>
          </cell>
          <cell r="F1585" t="str">
            <v>CAPSULE</v>
          </cell>
          <cell r="G1585" t="str">
            <v>CAP</v>
          </cell>
          <cell r="H1585"/>
          <cell r="I1585">
            <v>2.0722</v>
          </cell>
          <cell r="J1585"/>
          <cell r="K1585">
            <v>2.0722</v>
          </cell>
          <cell r="L1585">
            <v>0</v>
          </cell>
          <cell r="M1585">
            <v>20100901</v>
          </cell>
          <cell r="N1585">
            <v>0</v>
          </cell>
          <cell r="O1585">
            <v>20101201</v>
          </cell>
        </row>
        <row r="1586">
          <cell r="A1586" t="str">
            <v>28491 0</v>
          </cell>
          <cell r="B1586" t="str">
            <v>TACROLIMUS ANHYDROUS</v>
          </cell>
          <cell r="C1586">
            <v>28491</v>
          </cell>
          <cell r="D1586">
            <v>0</v>
          </cell>
          <cell r="E1586" t="str">
            <v>1 mg</v>
          </cell>
          <cell r="F1586" t="str">
            <v>CAPSULE</v>
          </cell>
          <cell r="G1586" t="str">
            <v>CAP</v>
          </cell>
          <cell r="H1586"/>
          <cell r="I1586">
            <v>4.1443000000000003</v>
          </cell>
          <cell r="J1586"/>
          <cell r="K1586">
            <v>4.1443000000000003</v>
          </cell>
          <cell r="L1586">
            <v>0</v>
          </cell>
          <cell r="M1586">
            <v>20100901</v>
          </cell>
          <cell r="N1586">
            <v>0</v>
          </cell>
          <cell r="O1586">
            <v>20101201</v>
          </cell>
        </row>
        <row r="1587">
          <cell r="A1587" t="str">
            <v>28492 0</v>
          </cell>
          <cell r="B1587" t="str">
            <v>TACROLIMUS ANHYDROUS</v>
          </cell>
          <cell r="C1587">
            <v>28492</v>
          </cell>
          <cell r="D1587">
            <v>0</v>
          </cell>
          <cell r="E1587" t="str">
            <v>5 mg</v>
          </cell>
          <cell r="F1587" t="str">
            <v>CAPSULE</v>
          </cell>
          <cell r="G1587" t="str">
            <v>CAP</v>
          </cell>
          <cell r="H1587"/>
          <cell r="I1587">
            <v>19.892800000000001</v>
          </cell>
          <cell r="J1587"/>
          <cell r="K1587">
            <v>19.892800000000001</v>
          </cell>
          <cell r="L1587">
            <v>0</v>
          </cell>
          <cell r="M1587">
            <v>20100901</v>
          </cell>
          <cell r="N1587">
            <v>0</v>
          </cell>
          <cell r="O1587">
            <v>20101201</v>
          </cell>
        </row>
        <row r="1588">
          <cell r="A1588" t="str">
            <v>38720 0</v>
          </cell>
          <cell r="B1588" t="str">
            <v>TAMOXIFEN CITRATE</v>
          </cell>
          <cell r="C1588">
            <v>38720</v>
          </cell>
          <cell r="D1588">
            <v>0</v>
          </cell>
          <cell r="E1588" t="str">
            <v>10 mg</v>
          </cell>
          <cell r="F1588" t="str">
            <v>TABLET</v>
          </cell>
          <cell r="G1588" t="str">
            <v>TAB</v>
          </cell>
          <cell r="H1588"/>
          <cell r="I1588">
            <v>0.1706</v>
          </cell>
          <cell r="J1588">
            <v>0.14749999999999999</v>
          </cell>
          <cell r="K1588">
            <v>0.14749999999999999</v>
          </cell>
          <cell r="L1588">
            <v>-0.13540445486518171</v>
          </cell>
          <cell r="M1588">
            <v>20101201</v>
          </cell>
          <cell r="N1588">
            <v>0</v>
          </cell>
          <cell r="O1588">
            <v>20101201</v>
          </cell>
        </row>
        <row r="1589">
          <cell r="A1589" t="str">
            <v>38721 0</v>
          </cell>
          <cell r="B1589" t="str">
            <v>TAMOXIFEN CITRATE</v>
          </cell>
          <cell r="C1589">
            <v>38721</v>
          </cell>
          <cell r="D1589">
            <v>0</v>
          </cell>
          <cell r="E1589" t="str">
            <v>20 mg</v>
          </cell>
          <cell r="F1589" t="str">
            <v>TABLET</v>
          </cell>
          <cell r="G1589" t="str">
            <v>TAB</v>
          </cell>
          <cell r="H1589"/>
          <cell r="I1589">
            <v>0.34100000000000003</v>
          </cell>
          <cell r="J1589">
            <v>0.27989999999999998</v>
          </cell>
          <cell r="K1589">
            <v>0.27989999999999998</v>
          </cell>
          <cell r="L1589">
            <v>-0.17917888563049866</v>
          </cell>
          <cell r="M1589">
            <v>20101201</v>
          </cell>
          <cell r="N1589">
            <v>0</v>
          </cell>
          <cell r="O1589">
            <v>20101201</v>
          </cell>
        </row>
        <row r="1590">
          <cell r="A1590" t="str">
            <v>48191 0</v>
          </cell>
          <cell r="B1590" t="str">
            <v>TAMSULOSIN HCL</v>
          </cell>
          <cell r="C1590">
            <v>48191</v>
          </cell>
          <cell r="D1590">
            <v>0</v>
          </cell>
          <cell r="E1590" t="str">
            <v>0.4 mg</v>
          </cell>
          <cell r="F1590" t="str">
            <v>CAPSULE</v>
          </cell>
          <cell r="G1590" t="str">
            <v>CAP, SR 24HR</v>
          </cell>
          <cell r="H1590"/>
          <cell r="I1590">
            <v>0.78249999999999997</v>
          </cell>
          <cell r="J1590">
            <v>0.47610000000000002</v>
          </cell>
          <cell r="K1590">
            <v>0.47610000000000002</v>
          </cell>
          <cell r="L1590">
            <v>-0.3915654952076677</v>
          </cell>
          <cell r="M1590">
            <v>20101201</v>
          </cell>
          <cell r="N1590">
            <v>0</v>
          </cell>
          <cell r="O1590">
            <v>20101201</v>
          </cell>
        </row>
        <row r="1591">
          <cell r="A1591" t="str">
            <v>13840 0</v>
          </cell>
          <cell r="B1591" t="str">
            <v>TEMAZEPAM</v>
          </cell>
          <cell r="C1591">
            <v>13840</v>
          </cell>
          <cell r="D1591">
            <v>0</v>
          </cell>
          <cell r="E1591" t="str">
            <v>15 mg</v>
          </cell>
          <cell r="F1591" t="str">
            <v>CAPSULE</v>
          </cell>
          <cell r="G1591" t="str">
            <v>CAP</v>
          </cell>
          <cell r="H1591"/>
          <cell r="I1591">
            <v>7.8E-2</v>
          </cell>
          <cell r="J1591">
            <v>7.9699999999999993E-2</v>
          </cell>
          <cell r="K1591">
            <v>7.9699999999999993E-2</v>
          </cell>
          <cell r="L1591">
            <v>2.1794871794871717E-2</v>
          </cell>
          <cell r="M1591">
            <v>20101201</v>
          </cell>
          <cell r="N1591">
            <v>0</v>
          </cell>
          <cell r="O1591">
            <v>20101201</v>
          </cell>
        </row>
        <row r="1592">
          <cell r="A1592" t="str">
            <v>24036 0</v>
          </cell>
          <cell r="B1592" t="str">
            <v>TEMAZEPAM</v>
          </cell>
          <cell r="C1592">
            <v>24036</v>
          </cell>
          <cell r="D1592">
            <v>0</v>
          </cell>
          <cell r="E1592" t="str">
            <v>22.5 mg</v>
          </cell>
          <cell r="F1592" t="str">
            <v>CAPSULE</v>
          </cell>
          <cell r="G1592" t="str">
            <v>CAP</v>
          </cell>
          <cell r="H1592"/>
          <cell r="I1592">
            <v>8.4887999999999995</v>
          </cell>
          <cell r="J1592"/>
          <cell r="K1592">
            <v>8.4887999999999995</v>
          </cell>
          <cell r="L1592">
            <v>0</v>
          </cell>
          <cell r="M1592">
            <v>20100301</v>
          </cell>
          <cell r="N1592">
            <v>0</v>
          </cell>
          <cell r="O1592">
            <v>20101201</v>
          </cell>
        </row>
        <row r="1593">
          <cell r="A1593" t="str">
            <v>13841 0</v>
          </cell>
          <cell r="B1593" t="str">
            <v>TEMAZEPAM</v>
          </cell>
          <cell r="C1593">
            <v>13841</v>
          </cell>
          <cell r="D1593">
            <v>0</v>
          </cell>
          <cell r="E1593" t="str">
            <v>30 mg</v>
          </cell>
          <cell r="F1593" t="str">
            <v>CAPSULE</v>
          </cell>
          <cell r="G1593" t="str">
            <v>CAP</v>
          </cell>
          <cell r="H1593"/>
          <cell r="I1593">
            <v>9.3600000000000003E-2</v>
          </cell>
          <cell r="J1593">
            <v>9.4100000000000003E-2</v>
          </cell>
          <cell r="K1593">
            <v>9.4100000000000003E-2</v>
          </cell>
          <cell r="L1593">
            <v>5.3418803418803229E-3</v>
          </cell>
          <cell r="M1593">
            <v>20101201</v>
          </cell>
          <cell r="N1593">
            <v>0</v>
          </cell>
          <cell r="O1593">
            <v>20101201</v>
          </cell>
        </row>
        <row r="1594">
          <cell r="A1594" t="str">
            <v>13845 0</v>
          </cell>
          <cell r="B1594" t="str">
            <v>TEMAZEPAM</v>
          </cell>
          <cell r="C1594">
            <v>13845</v>
          </cell>
          <cell r="D1594">
            <v>0</v>
          </cell>
          <cell r="E1594" t="str">
            <v>7.5 mg</v>
          </cell>
          <cell r="F1594" t="str">
            <v>CAPSULE</v>
          </cell>
          <cell r="G1594" t="str">
            <v>CAP</v>
          </cell>
          <cell r="H1594"/>
          <cell r="I1594">
            <v>9.2376000000000005</v>
          </cell>
          <cell r="J1594"/>
          <cell r="K1594">
            <v>9.2376000000000005</v>
          </cell>
          <cell r="L1594">
            <v>0</v>
          </cell>
          <cell r="M1594">
            <v>20100901</v>
          </cell>
          <cell r="N1594">
            <v>0</v>
          </cell>
          <cell r="O1594">
            <v>20101201</v>
          </cell>
        </row>
        <row r="1595">
          <cell r="A1595" t="str">
            <v>47124 0</v>
          </cell>
          <cell r="B1595" t="str">
            <v>TERAZOSIN</v>
          </cell>
          <cell r="C1595">
            <v>47124</v>
          </cell>
          <cell r="D1595">
            <v>0</v>
          </cell>
          <cell r="E1595" t="str">
            <v>1 mg</v>
          </cell>
          <cell r="F1595" t="str">
            <v>CAPSULE</v>
          </cell>
          <cell r="G1595" t="str">
            <v>CAP</v>
          </cell>
          <cell r="H1595"/>
          <cell r="I1595">
            <v>7.9899999999999999E-2</v>
          </cell>
          <cell r="J1595"/>
          <cell r="K1595">
            <v>7.9899999999999999E-2</v>
          </cell>
          <cell r="L1595">
            <v>0</v>
          </cell>
          <cell r="M1595">
            <v>20100901</v>
          </cell>
          <cell r="N1595">
            <v>0</v>
          </cell>
          <cell r="O1595">
            <v>20101201</v>
          </cell>
        </row>
        <row r="1596">
          <cell r="A1596" t="str">
            <v>47127 0</v>
          </cell>
          <cell r="B1596" t="str">
            <v>TERAZOSIN</v>
          </cell>
          <cell r="C1596">
            <v>47127</v>
          </cell>
          <cell r="D1596">
            <v>0</v>
          </cell>
          <cell r="E1596" t="str">
            <v>10 mg</v>
          </cell>
          <cell r="F1596" t="str">
            <v>CAPSULE</v>
          </cell>
          <cell r="G1596" t="str">
            <v>CAP</v>
          </cell>
          <cell r="H1596"/>
          <cell r="I1596">
            <v>9.5399999999999999E-2</v>
          </cell>
          <cell r="J1596"/>
          <cell r="K1596">
            <v>9.5399999999999999E-2</v>
          </cell>
          <cell r="L1596">
            <v>0</v>
          </cell>
          <cell r="M1596">
            <v>20100601</v>
          </cell>
          <cell r="N1596">
            <v>0</v>
          </cell>
          <cell r="O1596">
            <v>20101201</v>
          </cell>
        </row>
        <row r="1597">
          <cell r="A1597" t="str">
            <v>47125 0</v>
          </cell>
          <cell r="B1597" t="str">
            <v>TERAZOSIN</v>
          </cell>
          <cell r="C1597">
            <v>47125</v>
          </cell>
          <cell r="D1597">
            <v>0</v>
          </cell>
          <cell r="E1597" t="str">
            <v>2 mg</v>
          </cell>
          <cell r="F1597" t="str">
            <v>CAPSULE</v>
          </cell>
          <cell r="G1597" t="str">
            <v>CAP</v>
          </cell>
          <cell r="H1597"/>
          <cell r="I1597">
            <v>9.0499999999999997E-2</v>
          </cell>
          <cell r="J1597"/>
          <cell r="K1597">
            <v>9.0499999999999997E-2</v>
          </cell>
          <cell r="L1597">
            <v>0</v>
          </cell>
          <cell r="M1597">
            <v>20100901</v>
          </cell>
          <cell r="N1597">
            <v>0</v>
          </cell>
          <cell r="O1597">
            <v>20101201</v>
          </cell>
        </row>
        <row r="1598">
          <cell r="A1598" t="str">
            <v>47126 0</v>
          </cell>
          <cell r="B1598" t="str">
            <v>TERAZOSIN</v>
          </cell>
          <cell r="C1598">
            <v>47126</v>
          </cell>
          <cell r="D1598">
            <v>0</v>
          </cell>
          <cell r="E1598" t="str">
            <v>5 mg</v>
          </cell>
          <cell r="F1598" t="str">
            <v>CAPSULE</v>
          </cell>
          <cell r="G1598" t="str">
            <v>CAP</v>
          </cell>
          <cell r="H1598"/>
          <cell r="I1598">
            <v>7.7799999999999994E-2</v>
          </cell>
          <cell r="J1598">
            <v>9.0499999999999997E-2</v>
          </cell>
          <cell r="K1598">
            <v>9.0499999999999997E-2</v>
          </cell>
          <cell r="L1598">
            <v>0.16323907455012865</v>
          </cell>
          <cell r="M1598">
            <v>20101201</v>
          </cell>
          <cell r="N1598">
            <v>0</v>
          </cell>
          <cell r="O1598">
            <v>20101201</v>
          </cell>
        </row>
        <row r="1599">
          <cell r="A1599" t="str">
            <v>60823 0</v>
          </cell>
          <cell r="B1599" t="str">
            <v>TERBINAFINE HCL</v>
          </cell>
          <cell r="C1599">
            <v>60823</v>
          </cell>
          <cell r="D1599">
            <v>0</v>
          </cell>
          <cell r="E1599" t="str">
            <v>250 mg</v>
          </cell>
          <cell r="F1599" t="str">
            <v>TABLET</v>
          </cell>
          <cell r="G1599" t="str">
            <v>TAB</v>
          </cell>
          <cell r="H1599"/>
          <cell r="I1599">
            <v>0.21110000000000001</v>
          </cell>
          <cell r="J1599"/>
          <cell r="K1599">
            <v>0.21110000000000001</v>
          </cell>
          <cell r="L1599">
            <v>0</v>
          </cell>
          <cell r="M1599">
            <v>20100601</v>
          </cell>
          <cell r="N1599">
            <v>0</v>
          </cell>
          <cell r="O1599">
            <v>20101201</v>
          </cell>
        </row>
        <row r="1600">
          <cell r="A1600" t="str">
            <v>48380 0</v>
          </cell>
          <cell r="B1600" t="str">
            <v>TERCONAZOLE</v>
          </cell>
          <cell r="C1600">
            <v>48380</v>
          </cell>
          <cell r="D1600">
            <v>0</v>
          </cell>
          <cell r="E1600" t="str">
            <v>0.4%</v>
          </cell>
          <cell r="F1600" t="str">
            <v>GRAM</v>
          </cell>
          <cell r="G1600" t="str">
            <v>CRM</v>
          </cell>
          <cell r="H1600"/>
          <cell r="I1600">
            <v>0.27029999999999998</v>
          </cell>
          <cell r="J1600"/>
          <cell r="K1600">
            <v>0.27029999999999998</v>
          </cell>
          <cell r="L1600">
            <v>0</v>
          </cell>
          <cell r="M1600">
            <v>20100601</v>
          </cell>
          <cell r="N1600">
            <v>0</v>
          </cell>
          <cell r="O1600">
            <v>20101201</v>
          </cell>
        </row>
        <row r="1601">
          <cell r="A1601" t="str">
            <v>48381 0</v>
          </cell>
          <cell r="B1601" t="str">
            <v>TERCONAZOLE</v>
          </cell>
          <cell r="C1601">
            <v>48381</v>
          </cell>
          <cell r="D1601">
            <v>0</v>
          </cell>
          <cell r="E1601" t="str">
            <v>0.8%</v>
          </cell>
          <cell r="F1601" t="str">
            <v>GRAM</v>
          </cell>
          <cell r="G1601" t="str">
            <v>CRM</v>
          </cell>
          <cell r="H1601"/>
          <cell r="I1601">
            <v>0.71819999999999995</v>
          </cell>
          <cell r="J1601"/>
          <cell r="K1601">
            <v>0.71819999999999995</v>
          </cell>
          <cell r="L1601">
            <v>0</v>
          </cell>
          <cell r="M1601">
            <v>20100901</v>
          </cell>
          <cell r="N1601">
            <v>0</v>
          </cell>
          <cell r="O1601">
            <v>20101201</v>
          </cell>
        </row>
        <row r="1602">
          <cell r="A1602" t="str">
            <v>48370 0</v>
          </cell>
          <cell r="B1602" t="str">
            <v>TERCONAZOLE</v>
          </cell>
          <cell r="C1602">
            <v>48370</v>
          </cell>
          <cell r="D1602">
            <v>0</v>
          </cell>
          <cell r="E1602" t="str">
            <v>80 mg</v>
          </cell>
          <cell r="F1602" t="str">
            <v>EACH</v>
          </cell>
          <cell r="G1602" t="str">
            <v>SUPP</v>
          </cell>
          <cell r="H1602"/>
          <cell r="I1602">
            <v>13.225099999999999</v>
          </cell>
          <cell r="J1602"/>
          <cell r="K1602">
            <v>13.225099999999999</v>
          </cell>
          <cell r="L1602">
            <v>0</v>
          </cell>
          <cell r="M1602">
            <v>20100301</v>
          </cell>
          <cell r="N1602">
            <v>0</v>
          </cell>
          <cell r="O1602">
            <v>20101201</v>
          </cell>
        </row>
        <row r="1603">
          <cell r="A1603" t="str">
            <v>40072 0</v>
          </cell>
          <cell r="B1603" t="str">
            <v>TETRACYCLINE HCL</v>
          </cell>
          <cell r="C1603">
            <v>40072</v>
          </cell>
          <cell r="D1603">
            <v>0</v>
          </cell>
          <cell r="E1603" t="str">
            <v>250 mg</v>
          </cell>
          <cell r="F1603" t="str">
            <v>CAPSULE</v>
          </cell>
          <cell r="G1603" t="str">
            <v>CAP</v>
          </cell>
          <cell r="H1603"/>
          <cell r="I1603">
            <v>4.58E-2</v>
          </cell>
          <cell r="J1603">
            <v>3.9300000000000002E-2</v>
          </cell>
          <cell r="K1603">
            <v>3.9300000000000002E-2</v>
          </cell>
          <cell r="L1603">
            <v>-0.14192139737991261</v>
          </cell>
          <cell r="M1603">
            <v>20101201</v>
          </cell>
          <cell r="N1603">
            <v>0</v>
          </cell>
          <cell r="O1603">
            <v>20101201</v>
          </cell>
        </row>
        <row r="1604">
          <cell r="A1604" t="str">
            <v>40073 0</v>
          </cell>
          <cell r="B1604" t="str">
            <v>TETRACYCLINE HCL</v>
          </cell>
          <cell r="C1604">
            <v>40073</v>
          </cell>
          <cell r="D1604">
            <v>0</v>
          </cell>
          <cell r="E1604" t="str">
            <v>500 mg</v>
          </cell>
          <cell r="F1604" t="str">
            <v>CAPSULE</v>
          </cell>
          <cell r="G1604" t="str">
            <v>CAP</v>
          </cell>
          <cell r="H1604"/>
          <cell r="I1604">
            <v>5.96E-2</v>
          </cell>
          <cell r="J1604"/>
          <cell r="K1604">
            <v>5.96E-2</v>
          </cell>
          <cell r="L1604">
            <v>0</v>
          </cell>
          <cell r="M1604">
            <v>20100301</v>
          </cell>
          <cell r="N1604">
            <v>0</v>
          </cell>
          <cell r="O1604">
            <v>20101201</v>
          </cell>
        </row>
        <row r="1605">
          <cell r="A1605" t="str">
            <v>411 0</v>
          </cell>
          <cell r="B1605" t="str">
            <v>THEOPHYLLINE</v>
          </cell>
          <cell r="C1605">
            <v>411</v>
          </cell>
          <cell r="D1605">
            <v>0</v>
          </cell>
          <cell r="E1605" t="str">
            <v>200 mg</v>
          </cell>
          <cell r="F1605" t="str">
            <v>TABLET</v>
          </cell>
          <cell r="G1605" t="str">
            <v>TAB, SR 12HR</v>
          </cell>
          <cell r="H1605"/>
          <cell r="I1605">
            <v>0.19900000000000001</v>
          </cell>
          <cell r="J1605"/>
          <cell r="K1605">
            <v>0.19900000000000001</v>
          </cell>
          <cell r="L1605">
            <v>0</v>
          </cell>
          <cell r="M1605">
            <v>20091201</v>
          </cell>
          <cell r="N1605">
            <v>0</v>
          </cell>
          <cell r="O1605">
            <v>20101201</v>
          </cell>
        </row>
        <row r="1606">
          <cell r="A1606" t="str">
            <v>310 0</v>
          </cell>
          <cell r="B1606" t="str">
            <v>THEOPHYLLINE</v>
          </cell>
          <cell r="C1606">
            <v>310</v>
          </cell>
          <cell r="D1606">
            <v>0</v>
          </cell>
          <cell r="E1606" t="str">
            <v>300 mg</v>
          </cell>
          <cell r="F1606" t="str">
            <v>CAPSULE</v>
          </cell>
          <cell r="G1606" t="str">
            <v>CAP, SR 12HR</v>
          </cell>
          <cell r="H1606"/>
          <cell r="I1606">
            <v>0.59819999999999995</v>
          </cell>
          <cell r="J1606"/>
          <cell r="K1606">
            <v>0.59819999999999995</v>
          </cell>
          <cell r="L1606">
            <v>0</v>
          </cell>
          <cell r="M1606">
            <v>20070310</v>
          </cell>
          <cell r="N1606">
            <v>20070727</v>
          </cell>
          <cell r="O1606">
            <v>20071210</v>
          </cell>
        </row>
        <row r="1607">
          <cell r="A1607" t="str">
            <v>413 0</v>
          </cell>
          <cell r="B1607" t="str">
            <v>THEOPHYLLINE</v>
          </cell>
          <cell r="C1607">
            <v>413</v>
          </cell>
          <cell r="D1607">
            <v>0</v>
          </cell>
          <cell r="E1607" t="str">
            <v>300 mg</v>
          </cell>
          <cell r="F1607" t="str">
            <v>TABLET</v>
          </cell>
          <cell r="G1607" t="str">
            <v>TAB, SR 12HR</v>
          </cell>
          <cell r="H1607"/>
          <cell r="I1607">
            <v>0.20860000000000001</v>
          </cell>
          <cell r="J1607">
            <v>0.22550000000000001</v>
          </cell>
          <cell r="K1607">
            <v>0.22550000000000001</v>
          </cell>
          <cell r="L1607">
            <v>8.1016299137104397E-2</v>
          </cell>
          <cell r="M1607">
            <v>20101201</v>
          </cell>
          <cell r="N1607">
            <v>0</v>
          </cell>
          <cell r="O1607">
            <v>20101201</v>
          </cell>
        </row>
        <row r="1608">
          <cell r="A1608" t="str">
            <v>14882 0</v>
          </cell>
          <cell r="B1608" t="str">
            <v>THIORIDAZINE HCL</v>
          </cell>
          <cell r="C1608">
            <v>14882</v>
          </cell>
          <cell r="D1608">
            <v>0</v>
          </cell>
          <cell r="E1608" t="str">
            <v>10 mg</v>
          </cell>
          <cell r="F1608" t="str">
            <v>TABLET</v>
          </cell>
          <cell r="G1608" t="str">
            <v>TAB</v>
          </cell>
          <cell r="H1608"/>
          <cell r="I1608">
            <v>0.1202</v>
          </cell>
          <cell r="J1608"/>
          <cell r="K1608">
            <v>0.1202</v>
          </cell>
          <cell r="L1608">
            <v>0</v>
          </cell>
          <cell r="M1608">
            <v>20091201</v>
          </cell>
          <cell r="N1608">
            <v>0</v>
          </cell>
          <cell r="O1608">
            <v>20101201</v>
          </cell>
        </row>
        <row r="1609">
          <cell r="A1609" t="str">
            <v>14883 0</v>
          </cell>
          <cell r="B1609" t="str">
            <v>THIORIDAZINE HCL</v>
          </cell>
          <cell r="C1609">
            <v>14883</v>
          </cell>
          <cell r="D1609">
            <v>0</v>
          </cell>
          <cell r="E1609" t="str">
            <v>100 mg</v>
          </cell>
          <cell r="F1609" t="str">
            <v>TABLET</v>
          </cell>
          <cell r="G1609" t="str">
            <v>TAB</v>
          </cell>
          <cell r="H1609"/>
          <cell r="I1609">
            <v>0.34029999999999999</v>
          </cell>
          <cell r="J1609"/>
          <cell r="K1609">
            <v>0.34029999999999999</v>
          </cell>
          <cell r="L1609">
            <v>0</v>
          </cell>
          <cell r="M1609">
            <v>20091201</v>
          </cell>
          <cell r="N1609">
            <v>0</v>
          </cell>
          <cell r="O1609">
            <v>20101201</v>
          </cell>
        </row>
        <row r="1610">
          <cell r="A1610" t="str">
            <v>14860 0</v>
          </cell>
          <cell r="B1610" t="str">
            <v>THIORIDAZINE HCL</v>
          </cell>
          <cell r="C1610">
            <v>14860</v>
          </cell>
          <cell r="D1610">
            <v>0</v>
          </cell>
          <cell r="E1610" t="str">
            <v>100 mg/ml</v>
          </cell>
          <cell r="F1610" t="str">
            <v>MILLILITER</v>
          </cell>
          <cell r="G1610" t="str">
            <v>CONC</v>
          </cell>
          <cell r="H1610"/>
          <cell r="I1610">
            <v>0.1517</v>
          </cell>
          <cell r="J1610"/>
          <cell r="K1610">
            <v>0.1517</v>
          </cell>
          <cell r="L1610">
            <v>0</v>
          </cell>
          <cell r="M1610">
            <v>20020906</v>
          </cell>
          <cell r="N1610">
            <v>20030509</v>
          </cell>
          <cell r="O1610">
            <v>20040305</v>
          </cell>
        </row>
        <row r="1611">
          <cell r="A1611" t="str">
            <v>14884 0</v>
          </cell>
          <cell r="B1611" t="str">
            <v>THIORIDAZINE HCL</v>
          </cell>
          <cell r="C1611">
            <v>14884</v>
          </cell>
          <cell r="D1611">
            <v>0</v>
          </cell>
          <cell r="E1611" t="str">
            <v>15 mg</v>
          </cell>
          <cell r="F1611" t="str">
            <v>TABLET</v>
          </cell>
          <cell r="G1611" t="str">
            <v>TAB</v>
          </cell>
          <cell r="H1611"/>
          <cell r="I1611">
            <v>0.39300000000000002</v>
          </cell>
          <cell r="J1611"/>
          <cell r="K1611">
            <v>0.39300000000000002</v>
          </cell>
          <cell r="L1611">
            <v>0</v>
          </cell>
          <cell r="M1611">
            <v>20020605</v>
          </cell>
          <cell r="N1611">
            <v>20030509</v>
          </cell>
          <cell r="O1611">
            <v>20050603</v>
          </cell>
        </row>
        <row r="1612">
          <cell r="A1612" t="str">
            <v>14886 0</v>
          </cell>
          <cell r="B1612" t="str">
            <v>THIORIDAZINE HCL</v>
          </cell>
          <cell r="C1612">
            <v>14886</v>
          </cell>
          <cell r="D1612">
            <v>0</v>
          </cell>
          <cell r="E1612" t="str">
            <v>200 mg</v>
          </cell>
          <cell r="F1612" t="str">
            <v>TABLET</v>
          </cell>
          <cell r="G1612" t="str">
            <v>TAB</v>
          </cell>
          <cell r="H1612"/>
          <cell r="I1612">
            <v>0.98060000000000003</v>
          </cell>
          <cell r="J1612"/>
          <cell r="K1612">
            <v>0.98060000000000003</v>
          </cell>
          <cell r="L1612">
            <v>0</v>
          </cell>
          <cell r="M1612">
            <v>20020906</v>
          </cell>
          <cell r="N1612">
            <v>20030509</v>
          </cell>
          <cell r="O1612">
            <v>20050902</v>
          </cell>
        </row>
        <row r="1613">
          <cell r="A1613" t="str">
            <v>14880 0</v>
          </cell>
          <cell r="B1613" t="str">
            <v>THIORIDAZINE HCL</v>
          </cell>
          <cell r="C1613">
            <v>14880</v>
          </cell>
          <cell r="D1613">
            <v>0</v>
          </cell>
          <cell r="E1613" t="str">
            <v>25 mg</v>
          </cell>
          <cell r="F1613" t="str">
            <v>TABLET</v>
          </cell>
          <cell r="G1613" t="str">
            <v>TAB</v>
          </cell>
          <cell r="H1613"/>
          <cell r="I1613">
            <v>0.1704</v>
          </cell>
          <cell r="J1613"/>
          <cell r="K1613">
            <v>0.1704</v>
          </cell>
          <cell r="L1613">
            <v>0</v>
          </cell>
          <cell r="M1613">
            <v>20091201</v>
          </cell>
          <cell r="N1613">
            <v>0</v>
          </cell>
          <cell r="O1613">
            <v>20101201</v>
          </cell>
        </row>
        <row r="1614">
          <cell r="A1614" t="str">
            <v>14861 0</v>
          </cell>
          <cell r="B1614" t="str">
            <v>THIORIDAZINE HCL</v>
          </cell>
          <cell r="C1614">
            <v>14861</v>
          </cell>
          <cell r="D1614">
            <v>0</v>
          </cell>
          <cell r="E1614" t="str">
            <v>30 mg/ml</v>
          </cell>
          <cell r="F1614" t="str">
            <v>MILLILITER</v>
          </cell>
          <cell r="G1614" t="str">
            <v>CONC</v>
          </cell>
          <cell r="H1614"/>
          <cell r="I1614">
            <v>0.08</v>
          </cell>
          <cell r="J1614"/>
          <cell r="K1614">
            <v>0.08</v>
          </cell>
          <cell r="L1614">
            <v>0</v>
          </cell>
          <cell r="M1614">
            <v>20021206</v>
          </cell>
          <cell r="N1614">
            <v>20030509</v>
          </cell>
          <cell r="O1614">
            <v>20040305</v>
          </cell>
        </row>
        <row r="1615">
          <cell r="A1615" t="str">
            <v>14881 0</v>
          </cell>
          <cell r="B1615" t="str">
            <v>THIORIDAZINE HCL</v>
          </cell>
          <cell r="C1615">
            <v>14881</v>
          </cell>
          <cell r="D1615">
            <v>0</v>
          </cell>
          <cell r="E1615" t="str">
            <v>50 mg</v>
          </cell>
          <cell r="F1615" t="str">
            <v>TABLET</v>
          </cell>
          <cell r="G1615" t="str">
            <v>TAB</v>
          </cell>
          <cell r="H1615"/>
          <cell r="I1615">
            <v>0.20610000000000001</v>
          </cell>
          <cell r="J1615"/>
          <cell r="K1615">
            <v>0.20610000000000001</v>
          </cell>
          <cell r="L1615">
            <v>0</v>
          </cell>
          <cell r="M1615">
            <v>20091201</v>
          </cell>
          <cell r="N1615">
            <v>0</v>
          </cell>
          <cell r="O1615">
            <v>20101201</v>
          </cell>
        </row>
        <row r="1616">
          <cell r="A1616" t="str">
            <v>15690 0</v>
          </cell>
          <cell r="B1616" t="str">
            <v>THIOTHIXENE</v>
          </cell>
          <cell r="C1616">
            <v>15690</v>
          </cell>
          <cell r="D1616">
            <v>0</v>
          </cell>
          <cell r="E1616" t="str">
            <v>1 mg</v>
          </cell>
          <cell r="F1616" t="str">
            <v>CAPSULE</v>
          </cell>
          <cell r="G1616" t="str">
            <v>CAP</v>
          </cell>
          <cell r="H1616"/>
          <cell r="I1616">
            <v>0.1017</v>
          </cell>
          <cell r="J1616"/>
          <cell r="K1616">
            <v>0.1017</v>
          </cell>
          <cell r="L1616">
            <v>0</v>
          </cell>
          <cell r="M1616">
            <v>20090901</v>
          </cell>
          <cell r="N1616">
            <v>0</v>
          </cell>
          <cell r="O1616">
            <v>20101201</v>
          </cell>
        </row>
        <row r="1617">
          <cell r="A1617" t="str">
            <v>15691 0</v>
          </cell>
          <cell r="B1617" t="str">
            <v>THIOTHIXENE</v>
          </cell>
          <cell r="C1617">
            <v>15691</v>
          </cell>
          <cell r="D1617">
            <v>0</v>
          </cell>
          <cell r="E1617" t="str">
            <v>10 mg</v>
          </cell>
          <cell r="F1617" t="str">
            <v>CAPSULE</v>
          </cell>
          <cell r="G1617" t="str">
            <v>CAP</v>
          </cell>
          <cell r="H1617"/>
          <cell r="I1617">
            <v>0.26519999999999999</v>
          </cell>
          <cell r="J1617"/>
          <cell r="K1617">
            <v>0.26519999999999999</v>
          </cell>
          <cell r="L1617">
            <v>0</v>
          </cell>
          <cell r="M1617">
            <v>20100601</v>
          </cell>
          <cell r="N1617">
            <v>0</v>
          </cell>
          <cell r="O1617">
            <v>20101201</v>
          </cell>
        </row>
        <row r="1618">
          <cell r="A1618" t="str">
            <v>15692 0</v>
          </cell>
          <cell r="B1618" t="str">
            <v>THIOTHIXENE</v>
          </cell>
          <cell r="C1618">
            <v>15692</v>
          </cell>
          <cell r="D1618">
            <v>0</v>
          </cell>
          <cell r="E1618" t="str">
            <v>2 mg</v>
          </cell>
          <cell r="F1618" t="str">
            <v>CAPSULE</v>
          </cell>
          <cell r="G1618" t="str">
            <v>CAP</v>
          </cell>
          <cell r="H1618"/>
          <cell r="I1618">
            <v>0.12379999999999999</v>
          </cell>
          <cell r="J1618"/>
          <cell r="K1618">
            <v>0.12379999999999999</v>
          </cell>
          <cell r="L1618">
            <v>0</v>
          </cell>
          <cell r="M1618">
            <v>20100601</v>
          </cell>
          <cell r="N1618">
            <v>0</v>
          </cell>
          <cell r="O1618">
            <v>20101201</v>
          </cell>
        </row>
        <row r="1619">
          <cell r="A1619" t="str">
            <v>15694 0</v>
          </cell>
          <cell r="B1619" t="str">
            <v>THIOTHIXENE</v>
          </cell>
          <cell r="C1619">
            <v>15694</v>
          </cell>
          <cell r="D1619">
            <v>0</v>
          </cell>
          <cell r="E1619" t="str">
            <v>5 mg</v>
          </cell>
          <cell r="F1619" t="str">
            <v>CAPSULE</v>
          </cell>
          <cell r="G1619" t="str">
            <v>CAP</v>
          </cell>
          <cell r="H1619"/>
          <cell r="I1619">
            <v>0.2072</v>
          </cell>
          <cell r="J1619">
            <v>0.19309999999999999</v>
          </cell>
          <cell r="K1619">
            <v>0.19309999999999999</v>
          </cell>
          <cell r="L1619">
            <v>-6.8050193050193108E-2</v>
          </cell>
          <cell r="M1619">
            <v>20101201</v>
          </cell>
          <cell r="N1619">
            <v>0</v>
          </cell>
          <cell r="O1619">
            <v>20101201</v>
          </cell>
        </row>
        <row r="1620">
          <cell r="A1620" t="str">
            <v>26491 0</v>
          </cell>
          <cell r="B1620" t="str">
            <v>TICLOPIDINE HCL</v>
          </cell>
          <cell r="C1620">
            <v>26491</v>
          </cell>
          <cell r="D1620">
            <v>0</v>
          </cell>
          <cell r="E1620" t="str">
            <v>250 mg</v>
          </cell>
          <cell r="F1620" t="str">
            <v>TABLET</v>
          </cell>
          <cell r="G1620" t="str">
            <v>TAB</v>
          </cell>
          <cell r="H1620"/>
          <cell r="I1620">
            <v>0.2344</v>
          </cell>
          <cell r="J1620"/>
          <cell r="K1620">
            <v>0.2344</v>
          </cell>
          <cell r="L1620">
            <v>0</v>
          </cell>
          <cell r="M1620">
            <v>20100601</v>
          </cell>
          <cell r="N1620">
            <v>0</v>
          </cell>
          <cell r="O1620">
            <v>20101201</v>
          </cell>
        </row>
        <row r="1621">
          <cell r="A1621" t="str">
            <v>32820 0</v>
          </cell>
          <cell r="B1621" t="str">
            <v>TIMOLOL MALEATE</v>
          </cell>
          <cell r="C1621">
            <v>32820</v>
          </cell>
          <cell r="D1621">
            <v>0</v>
          </cell>
          <cell r="E1621">
            <v>2.5000000000000001E-3</v>
          </cell>
          <cell r="F1621" t="str">
            <v>MILLILITER</v>
          </cell>
          <cell r="G1621" t="str">
            <v>OPTH SOLN</v>
          </cell>
          <cell r="H1621"/>
          <cell r="I1621">
            <v>0.66239999999999999</v>
          </cell>
          <cell r="J1621">
            <v>0.74099999999999999</v>
          </cell>
          <cell r="K1621">
            <v>0.74099999999999999</v>
          </cell>
          <cell r="L1621">
            <v>0.11865942028985499</v>
          </cell>
          <cell r="M1621">
            <v>20101201</v>
          </cell>
          <cell r="N1621">
            <v>0</v>
          </cell>
          <cell r="O1621">
            <v>20101201</v>
          </cell>
        </row>
        <row r="1622">
          <cell r="A1622" t="str">
            <v>32822 0</v>
          </cell>
          <cell r="B1622" t="str">
            <v>TIMOLOL MALEATE</v>
          </cell>
          <cell r="C1622">
            <v>32822</v>
          </cell>
          <cell r="D1622">
            <v>0</v>
          </cell>
          <cell r="E1622">
            <v>2.5000000000000001E-3</v>
          </cell>
          <cell r="F1622" t="str">
            <v>MILLILITER</v>
          </cell>
          <cell r="G1622" t="str">
            <v>GEL</v>
          </cell>
          <cell r="H1622" t="str">
            <v>Re-Activate</v>
          </cell>
          <cell r="I1622">
            <v>4.4496000000000002</v>
          </cell>
          <cell r="J1622">
            <v>8.5870999999999995</v>
          </cell>
          <cell r="K1622">
            <v>8.5870999999999995</v>
          </cell>
          <cell r="L1622">
            <v>0.9298588637180869</v>
          </cell>
          <cell r="M1622">
            <v>20101201</v>
          </cell>
          <cell r="N1622">
            <v>0</v>
          </cell>
          <cell r="O1622">
            <v>20101201</v>
          </cell>
        </row>
        <row r="1623">
          <cell r="A1623" t="str">
            <v>32821 0</v>
          </cell>
          <cell r="B1623" t="str">
            <v>TIMOLOL MALEATE</v>
          </cell>
          <cell r="C1623">
            <v>32821</v>
          </cell>
          <cell r="D1623">
            <v>0</v>
          </cell>
          <cell r="E1623">
            <v>5.0000000000000001E-3</v>
          </cell>
          <cell r="F1623" t="str">
            <v>MILLILITER</v>
          </cell>
          <cell r="G1623" t="str">
            <v>OPTH SOLN</v>
          </cell>
          <cell r="H1623"/>
          <cell r="I1623">
            <v>1.1279999999999999</v>
          </cell>
          <cell r="J1623"/>
          <cell r="K1623">
            <v>1.1279999999999999</v>
          </cell>
          <cell r="L1623">
            <v>0</v>
          </cell>
          <cell r="M1623">
            <v>20100601</v>
          </cell>
          <cell r="N1623">
            <v>0</v>
          </cell>
          <cell r="O1623">
            <v>20101201</v>
          </cell>
        </row>
        <row r="1624">
          <cell r="A1624" t="str">
            <v>32823 0</v>
          </cell>
          <cell r="B1624" t="str">
            <v>TIMOLOL MALEATE</v>
          </cell>
          <cell r="C1624">
            <v>32823</v>
          </cell>
          <cell r="D1624">
            <v>0</v>
          </cell>
          <cell r="E1624">
            <v>5.0000000000000001E-3</v>
          </cell>
          <cell r="F1624" t="str">
            <v>MILLILITER</v>
          </cell>
          <cell r="G1624" t="str">
            <v>GEL</v>
          </cell>
          <cell r="H1624" t="str">
            <v>Re-Activate</v>
          </cell>
          <cell r="I1624">
            <v>5.2775999999999996</v>
          </cell>
          <cell r="J1624">
            <v>10.148300000000001</v>
          </cell>
          <cell r="K1624">
            <v>10.148300000000001</v>
          </cell>
          <cell r="L1624">
            <v>0.9229005608609977</v>
          </cell>
          <cell r="M1624">
            <v>20101201</v>
          </cell>
          <cell r="N1624">
            <v>0</v>
          </cell>
          <cell r="O1624">
            <v>20101201</v>
          </cell>
        </row>
        <row r="1625">
          <cell r="A1625" t="str">
            <v>32820 10</v>
          </cell>
          <cell r="B1625" t="str">
            <v>TIMOLOL MALEATE</v>
          </cell>
          <cell r="C1625">
            <v>32820</v>
          </cell>
          <cell r="D1625">
            <v>10</v>
          </cell>
          <cell r="E1625" t="str">
            <v>0.25%; 10 cc</v>
          </cell>
          <cell r="F1625" t="str">
            <v>MILLILITER</v>
          </cell>
          <cell r="G1625" t="str">
            <v>SOLN</v>
          </cell>
          <cell r="H1625"/>
          <cell r="I1625">
            <v>0.66300000000000003</v>
          </cell>
          <cell r="J1625"/>
          <cell r="K1625">
            <v>0.66300000000000003</v>
          </cell>
          <cell r="L1625">
            <v>0</v>
          </cell>
          <cell r="M1625">
            <v>20011201</v>
          </cell>
          <cell r="N1625">
            <v>20011220</v>
          </cell>
          <cell r="O1625">
            <v>20040922</v>
          </cell>
        </row>
        <row r="1626">
          <cell r="A1626" t="str">
            <v>32820 15</v>
          </cell>
          <cell r="B1626" t="str">
            <v>TIMOLOL MALEATE</v>
          </cell>
          <cell r="C1626">
            <v>32820</v>
          </cell>
          <cell r="D1626">
            <v>15</v>
          </cell>
          <cell r="E1626" t="str">
            <v>0.25%; 15 cc</v>
          </cell>
          <cell r="F1626" t="str">
            <v>MILLILITER</v>
          </cell>
          <cell r="G1626" t="str">
            <v>SOLN</v>
          </cell>
          <cell r="H1626"/>
          <cell r="I1626">
            <v>0.61040000000000005</v>
          </cell>
          <cell r="J1626"/>
          <cell r="K1626">
            <v>0.61040000000000005</v>
          </cell>
          <cell r="L1626">
            <v>0</v>
          </cell>
          <cell r="M1626">
            <v>20011201</v>
          </cell>
          <cell r="N1626">
            <v>20011220</v>
          </cell>
          <cell r="O1626">
            <v>20040922</v>
          </cell>
        </row>
        <row r="1627">
          <cell r="A1627" t="str">
            <v>32820 5</v>
          </cell>
          <cell r="B1627" t="str">
            <v>TIMOLOL MALEATE</v>
          </cell>
          <cell r="C1627">
            <v>32820</v>
          </cell>
          <cell r="D1627">
            <v>5</v>
          </cell>
          <cell r="E1627" t="str">
            <v>0.25%; 5 cc</v>
          </cell>
          <cell r="F1627" t="str">
            <v>MILLILITER</v>
          </cell>
          <cell r="G1627" t="str">
            <v>SOLN</v>
          </cell>
          <cell r="H1627"/>
          <cell r="I1627">
            <v>0.63400000000000001</v>
          </cell>
          <cell r="J1627"/>
          <cell r="K1627">
            <v>0.63400000000000001</v>
          </cell>
          <cell r="L1627">
            <v>0</v>
          </cell>
          <cell r="M1627">
            <v>20011201</v>
          </cell>
          <cell r="N1627">
            <v>20011220</v>
          </cell>
          <cell r="O1627">
            <v>20040922</v>
          </cell>
        </row>
        <row r="1628">
          <cell r="A1628" t="str">
            <v>32821 10</v>
          </cell>
          <cell r="B1628" t="str">
            <v>TIMOLOL MALEATE</v>
          </cell>
          <cell r="C1628">
            <v>32821</v>
          </cell>
          <cell r="D1628">
            <v>10</v>
          </cell>
          <cell r="E1628" t="str">
            <v>0.5%; 10 cc</v>
          </cell>
          <cell r="F1628" t="str">
            <v>MILLILITER</v>
          </cell>
          <cell r="G1628" t="str">
            <v>SOLN</v>
          </cell>
          <cell r="H1628"/>
          <cell r="I1628">
            <v>0.80100000000000005</v>
          </cell>
          <cell r="J1628"/>
          <cell r="K1628">
            <v>0.80100000000000005</v>
          </cell>
          <cell r="L1628">
            <v>0</v>
          </cell>
          <cell r="M1628">
            <v>20011201</v>
          </cell>
          <cell r="N1628">
            <v>20011220</v>
          </cell>
          <cell r="O1628">
            <v>20040922</v>
          </cell>
        </row>
        <row r="1629">
          <cell r="A1629" t="str">
            <v>32821 15</v>
          </cell>
          <cell r="B1629" t="str">
            <v>TIMOLOL MALEATE</v>
          </cell>
          <cell r="C1629">
            <v>32821</v>
          </cell>
          <cell r="D1629">
            <v>15</v>
          </cell>
          <cell r="E1629" t="str">
            <v>0.5%; 15 cc</v>
          </cell>
          <cell r="F1629" t="str">
            <v>MILLILITER</v>
          </cell>
          <cell r="G1629" t="str">
            <v>SOLN</v>
          </cell>
          <cell r="H1629"/>
          <cell r="I1629">
            <v>0.71299999999999997</v>
          </cell>
          <cell r="J1629"/>
          <cell r="K1629">
            <v>0.71299999999999997</v>
          </cell>
          <cell r="L1629">
            <v>0</v>
          </cell>
          <cell r="M1629">
            <v>20011201</v>
          </cell>
          <cell r="N1629">
            <v>20011220</v>
          </cell>
          <cell r="O1629">
            <v>20040922</v>
          </cell>
        </row>
        <row r="1630">
          <cell r="A1630" t="str">
            <v>32821 5</v>
          </cell>
          <cell r="B1630" t="str">
            <v>TIMOLOL MALEATE</v>
          </cell>
          <cell r="C1630">
            <v>32821</v>
          </cell>
          <cell r="D1630">
            <v>5</v>
          </cell>
          <cell r="E1630" t="str">
            <v>0.5%; 5 cc</v>
          </cell>
          <cell r="F1630" t="str">
            <v>MILLILITER</v>
          </cell>
          <cell r="G1630" t="str">
            <v>SOLN</v>
          </cell>
          <cell r="H1630"/>
          <cell r="I1630">
            <v>1.198</v>
          </cell>
          <cell r="J1630"/>
          <cell r="K1630">
            <v>1.198</v>
          </cell>
          <cell r="L1630">
            <v>0</v>
          </cell>
          <cell r="M1630">
            <v>20011201</v>
          </cell>
          <cell r="N1630">
            <v>20011220</v>
          </cell>
          <cell r="O1630">
            <v>20040922</v>
          </cell>
        </row>
        <row r="1631">
          <cell r="A1631" t="str">
            <v>20670 0</v>
          </cell>
          <cell r="B1631" t="str">
            <v>TIMOLOL MALEATE</v>
          </cell>
          <cell r="C1631">
            <v>20670</v>
          </cell>
          <cell r="D1631">
            <v>0</v>
          </cell>
          <cell r="E1631" t="str">
            <v>10 mg</v>
          </cell>
          <cell r="F1631" t="str">
            <v>TABLET</v>
          </cell>
          <cell r="G1631" t="str">
            <v>TAB</v>
          </cell>
          <cell r="H1631"/>
          <cell r="I1631">
            <v>0.35720000000000002</v>
          </cell>
          <cell r="J1631"/>
          <cell r="K1631">
            <v>0.35720000000000002</v>
          </cell>
          <cell r="L1631">
            <v>0</v>
          </cell>
          <cell r="M1631">
            <v>20060910</v>
          </cell>
          <cell r="N1631">
            <v>20070310</v>
          </cell>
          <cell r="O1631">
            <v>20070310</v>
          </cell>
        </row>
        <row r="1632">
          <cell r="A1632" t="str">
            <v>95919 0</v>
          </cell>
          <cell r="B1632" t="str">
            <v>TIMOLOL MALEATE/DORZOLAMIDE HCL</v>
          </cell>
          <cell r="C1632">
            <v>95919</v>
          </cell>
          <cell r="D1632">
            <v>0</v>
          </cell>
          <cell r="E1632" t="str">
            <v>0.5%-2%</v>
          </cell>
          <cell r="F1632" t="str">
            <v>MILLILITER</v>
          </cell>
          <cell r="G1632" t="str">
            <v>DROPS</v>
          </cell>
          <cell r="H1632"/>
          <cell r="I1632">
            <v>4.3559999999999999</v>
          </cell>
          <cell r="J1632">
            <v>3.45</v>
          </cell>
          <cell r="K1632">
            <v>3.45</v>
          </cell>
          <cell r="L1632">
            <v>-0.20798898071625338</v>
          </cell>
          <cell r="M1632">
            <v>20101201</v>
          </cell>
          <cell r="N1632">
            <v>0</v>
          </cell>
          <cell r="O1632">
            <v>20101201</v>
          </cell>
        </row>
        <row r="1633">
          <cell r="A1633" t="str">
            <v>14690 0</v>
          </cell>
          <cell r="B1633" t="str">
            <v>TIZANIDINE HCL</v>
          </cell>
          <cell r="C1633">
            <v>14690</v>
          </cell>
          <cell r="D1633">
            <v>0</v>
          </cell>
          <cell r="E1633" t="str">
            <v>2 mg</v>
          </cell>
          <cell r="F1633" t="str">
            <v>TABLET</v>
          </cell>
          <cell r="G1633" t="str">
            <v>TAB</v>
          </cell>
          <cell r="H1633"/>
          <cell r="I1633">
            <v>6.1100000000000002E-2</v>
          </cell>
          <cell r="J1633"/>
          <cell r="K1633">
            <v>6.1100000000000002E-2</v>
          </cell>
          <cell r="L1633">
            <v>0</v>
          </cell>
          <cell r="M1633">
            <v>20100601</v>
          </cell>
          <cell r="N1633">
            <v>0</v>
          </cell>
          <cell r="O1633">
            <v>20101201</v>
          </cell>
        </row>
        <row r="1634">
          <cell r="A1634" t="str">
            <v>14693 0</v>
          </cell>
          <cell r="B1634" t="str">
            <v>TIZANIDINE HCL</v>
          </cell>
          <cell r="C1634">
            <v>14693</v>
          </cell>
          <cell r="D1634">
            <v>0</v>
          </cell>
          <cell r="E1634" t="str">
            <v>4 mg</v>
          </cell>
          <cell r="F1634" t="str">
            <v>TABLET</v>
          </cell>
          <cell r="G1634" t="str">
            <v>TAB</v>
          </cell>
          <cell r="H1634"/>
          <cell r="I1634">
            <v>8.9200000000000002E-2</v>
          </cell>
          <cell r="J1634"/>
          <cell r="K1634">
            <v>8.9200000000000002E-2</v>
          </cell>
          <cell r="L1634">
            <v>0</v>
          </cell>
          <cell r="M1634">
            <v>20100901</v>
          </cell>
          <cell r="N1634">
            <v>0</v>
          </cell>
          <cell r="O1634">
            <v>20101201</v>
          </cell>
        </row>
        <row r="1635">
          <cell r="A1635" t="str">
            <v>33630 0</v>
          </cell>
          <cell r="B1635" t="str">
            <v>TOBRAMYCIN</v>
          </cell>
          <cell r="C1635">
            <v>33630</v>
          </cell>
          <cell r="D1635">
            <v>0</v>
          </cell>
          <cell r="E1635">
            <v>3.0000000000000001E-3</v>
          </cell>
          <cell r="F1635" t="str">
            <v>DROPS</v>
          </cell>
          <cell r="G1635" t="str">
            <v>OPTH SOLN</v>
          </cell>
          <cell r="H1635"/>
          <cell r="I1635">
            <v>0.31440000000000001</v>
          </cell>
          <cell r="J1635"/>
          <cell r="K1635">
            <v>0.31440000000000001</v>
          </cell>
          <cell r="L1635">
            <v>0</v>
          </cell>
          <cell r="M1635">
            <v>20100901</v>
          </cell>
          <cell r="N1635">
            <v>0</v>
          </cell>
          <cell r="O1635">
            <v>20101201</v>
          </cell>
        </row>
        <row r="1636">
          <cell r="A1636" t="str">
            <v>41160 0</v>
          </cell>
          <cell r="B1636" t="str">
            <v>TOBRAMYCIN SULFATE</v>
          </cell>
          <cell r="C1636">
            <v>41160</v>
          </cell>
          <cell r="D1636">
            <v>0</v>
          </cell>
          <cell r="E1636" t="str">
            <v>1.2 gm</v>
          </cell>
          <cell r="F1636" t="str">
            <v>EACH</v>
          </cell>
          <cell r="G1636" t="str">
            <v>VIAL</v>
          </cell>
          <cell r="H1636"/>
          <cell r="I1636">
            <v>104.54510000000001</v>
          </cell>
          <cell r="J1636"/>
          <cell r="K1636">
            <v>104.54510000000001</v>
          </cell>
          <cell r="L1636">
            <v>0</v>
          </cell>
          <cell r="M1636">
            <v>20100901</v>
          </cell>
          <cell r="N1636">
            <v>0</v>
          </cell>
          <cell r="O1636">
            <v>20101201</v>
          </cell>
        </row>
        <row r="1637">
          <cell r="A1637" t="str">
            <v>41185 0</v>
          </cell>
          <cell r="B1637" t="str">
            <v>TOBRAMYCIN SULFATE</v>
          </cell>
          <cell r="C1637">
            <v>41185</v>
          </cell>
          <cell r="D1637">
            <v>0</v>
          </cell>
          <cell r="E1637" t="str">
            <v>40 mg/ml</v>
          </cell>
          <cell r="F1637" t="str">
            <v>MILLILITER</v>
          </cell>
          <cell r="G1637" t="str">
            <v>VIAL</v>
          </cell>
          <cell r="H1637"/>
          <cell r="I1637">
            <v>0.66649999999999998</v>
          </cell>
          <cell r="J1637"/>
          <cell r="K1637">
            <v>0.66649999999999998</v>
          </cell>
          <cell r="L1637">
            <v>0</v>
          </cell>
          <cell r="M1637">
            <v>20100601</v>
          </cell>
          <cell r="N1637">
            <v>20100917</v>
          </cell>
          <cell r="O1637">
            <v>20101201</v>
          </cell>
        </row>
        <row r="1638">
          <cell r="A1638" t="str">
            <v>92280 0</v>
          </cell>
          <cell r="B1638" t="str">
            <v>TOBRAMYCIN SULFATE/DEXAMETHASONE</v>
          </cell>
          <cell r="C1638">
            <v>92280</v>
          </cell>
          <cell r="D1638">
            <v>0</v>
          </cell>
          <cell r="E1638" t="str">
            <v>0.3 - 0.1%</v>
          </cell>
          <cell r="F1638" t="str">
            <v>MILLILITER</v>
          </cell>
          <cell r="G1638" t="str">
            <v>SUSP</v>
          </cell>
          <cell r="H1638"/>
          <cell r="I1638">
            <v>15.282</v>
          </cell>
          <cell r="J1638"/>
          <cell r="K1638">
            <v>15.282</v>
          </cell>
          <cell r="L1638">
            <v>0</v>
          </cell>
          <cell r="M1638">
            <v>20100601</v>
          </cell>
          <cell r="N1638">
            <v>0</v>
          </cell>
          <cell r="O1638">
            <v>20101201</v>
          </cell>
        </row>
        <row r="1639">
          <cell r="A1639" t="str">
            <v>5724 0</v>
          </cell>
          <cell r="B1639" t="str">
            <v>TOLBUTAMIDE</v>
          </cell>
          <cell r="C1639">
            <v>5724</v>
          </cell>
          <cell r="D1639">
            <v>0</v>
          </cell>
          <cell r="E1639" t="str">
            <v>500 mg</v>
          </cell>
          <cell r="F1639" t="str">
            <v>TABLET</v>
          </cell>
          <cell r="G1639" t="str">
            <v>TAB</v>
          </cell>
          <cell r="H1639"/>
          <cell r="I1639">
            <v>0.26350000000000001</v>
          </cell>
          <cell r="J1639"/>
          <cell r="K1639">
            <v>0.26350000000000001</v>
          </cell>
          <cell r="L1639">
            <v>0</v>
          </cell>
          <cell r="M1639">
            <v>20090901</v>
          </cell>
          <cell r="N1639">
            <v>20091201</v>
          </cell>
          <cell r="O1639">
            <v>20091201</v>
          </cell>
        </row>
        <row r="1640">
          <cell r="A1640" t="str">
            <v>35780 0</v>
          </cell>
          <cell r="B1640" t="str">
            <v>TOLMETIN SODIUM</v>
          </cell>
          <cell r="C1640">
            <v>35780</v>
          </cell>
          <cell r="D1640">
            <v>0</v>
          </cell>
          <cell r="E1640" t="str">
            <v>200 mg</v>
          </cell>
          <cell r="F1640" t="str">
            <v>TABLET</v>
          </cell>
          <cell r="G1640" t="str">
            <v>TAB</v>
          </cell>
          <cell r="H1640"/>
          <cell r="I1640">
            <v>0.89100000000000001</v>
          </cell>
          <cell r="J1640"/>
          <cell r="K1640">
            <v>0.89100000000000001</v>
          </cell>
          <cell r="L1640">
            <v>0</v>
          </cell>
          <cell r="M1640">
            <v>20060610</v>
          </cell>
          <cell r="N1640">
            <v>20061210</v>
          </cell>
          <cell r="O1640">
            <v>20070310</v>
          </cell>
        </row>
        <row r="1641">
          <cell r="A1641" t="str">
            <v>35770 0</v>
          </cell>
          <cell r="B1641" t="str">
            <v>TOLMETIN SODIUM</v>
          </cell>
          <cell r="C1641">
            <v>35770</v>
          </cell>
          <cell r="D1641">
            <v>0</v>
          </cell>
          <cell r="E1641" t="str">
            <v>400 mg</v>
          </cell>
          <cell r="F1641" t="str">
            <v>CAPSULE</v>
          </cell>
          <cell r="G1641" t="str">
            <v>CAP</v>
          </cell>
          <cell r="H1641"/>
          <cell r="I1641">
            <v>1.5803</v>
          </cell>
          <cell r="J1641">
            <v>1.7558</v>
          </cell>
          <cell r="K1641">
            <v>1.7558</v>
          </cell>
          <cell r="L1641">
            <v>0.111054863000696</v>
          </cell>
          <cell r="M1641">
            <v>20101201</v>
          </cell>
          <cell r="N1641">
            <v>0</v>
          </cell>
          <cell r="O1641">
            <v>20101201</v>
          </cell>
        </row>
        <row r="1642">
          <cell r="A1642" t="str">
            <v>35781 0</v>
          </cell>
          <cell r="B1642" t="str">
            <v>TOLMETIN SODIUM</v>
          </cell>
          <cell r="C1642">
            <v>35781</v>
          </cell>
          <cell r="D1642">
            <v>0</v>
          </cell>
          <cell r="E1642" t="str">
            <v>600 mg</v>
          </cell>
          <cell r="F1642" t="str">
            <v>TABLET</v>
          </cell>
          <cell r="G1642" t="str">
            <v>TAB</v>
          </cell>
          <cell r="H1642" t="str">
            <v>Delete</v>
          </cell>
          <cell r="I1642">
            <v>1.8811</v>
          </cell>
          <cell r="J1642"/>
          <cell r="K1642">
            <v>1.8811</v>
          </cell>
          <cell r="L1642">
            <v>0</v>
          </cell>
          <cell r="M1642">
            <v>20100901</v>
          </cell>
          <cell r="N1642">
            <v>20101201</v>
          </cell>
          <cell r="O1642">
            <v>20100901</v>
          </cell>
        </row>
        <row r="1643">
          <cell r="A1643" t="str">
            <v>36551 0</v>
          </cell>
          <cell r="B1643" t="str">
            <v>TOPIRAMATE</v>
          </cell>
          <cell r="C1643">
            <v>36551</v>
          </cell>
          <cell r="D1643">
            <v>0</v>
          </cell>
          <cell r="E1643" t="str">
            <v>100 mg</v>
          </cell>
          <cell r="F1643" t="str">
            <v>TABLET</v>
          </cell>
          <cell r="G1643" t="str">
            <v>TAB</v>
          </cell>
          <cell r="H1643"/>
          <cell r="I1643">
            <v>0.14810000000000001</v>
          </cell>
          <cell r="J1643"/>
          <cell r="K1643">
            <v>0.14810000000000001</v>
          </cell>
          <cell r="L1643">
            <v>0</v>
          </cell>
          <cell r="M1643">
            <v>20100601</v>
          </cell>
          <cell r="N1643">
            <v>0</v>
          </cell>
          <cell r="O1643">
            <v>20101201</v>
          </cell>
        </row>
        <row r="1644">
          <cell r="A1644" t="str">
            <v>36556 0</v>
          </cell>
          <cell r="B1644" t="str">
            <v>TOPIRAMATE</v>
          </cell>
          <cell r="C1644">
            <v>36556</v>
          </cell>
          <cell r="D1644">
            <v>0</v>
          </cell>
          <cell r="E1644" t="str">
            <v>15 mg</v>
          </cell>
          <cell r="F1644" t="str">
            <v>CAPSULE</v>
          </cell>
          <cell r="G1644" t="str">
            <v>CAP, sprinkles</v>
          </cell>
          <cell r="H1644"/>
          <cell r="I1644">
            <v>1.5804</v>
          </cell>
          <cell r="J1644"/>
          <cell r="K1644">
            <v>1.5804</v>
          </cell>
          <cell r="L1644">
            <v>0</v>
          </cell>
          <cell r="M1644">
            <v>20100301</v>
          </cell>
          <cell r="N1644">
            <v>0</v>
          </cell>
          <cell r="O1644">
            <v>20101201</v>
          </cell>
        </row>
        <row r="1645">
          <cell r="A1645" t="str">
            <v>36552 0</v>
          </cell>
          <cell r="B1645" t="str">
            <v>TOPIRAMATE</v>
          </cell>
          <cell r="C1645">
            <v>36552</v>
          </cell>
          <cell r="D1645">
            <v>0</v>
          </cell>
          <cell r="E1645" t="str">
            <v>200 mg</v>
          </cell>
          <cell r="F1645" t="str">
            <v>TABLET</v>
          </cell>
          <cell r="G1645" t="str">
            <v>TAB</v>
          </cell>
          <cell r="H1645"/>
          <cell r="I1645">
            <v>0.15479999999999999</v>
          </cell>
          <cell r="J1645">
            <v>0.1913</v>
          </cell>
          <cell r="K1645">
            <v>0.1913</v>
          </cell>
          <cell r="L1645">
            <v>0.23578811369509056</v>
          </cell>
          <cell r="M1645">
            <v>20101201</v>
          </cell>
          <cell r="N1645">
            <v>0</v>
          </cell>
          <cell r="O1645">
            <v>20101201</v>
          </cell>
        </row>
        <row r="1646">
          <cell r="A1646" t="str">
            <v>36557 0</v>
          </cell>
          <cell r="B1646" t="str">
            <v>TOPIRAMATE</v>
          </cell>
          <cell r="C1646">
            <v>36557</v>
          </cell>
          <cell r="D1646">
            <v>0</v>
          </cell>
          <cell r="E1646" t="str">
            <v>25 mg</v>
          </cell>
          <cell r="F1646" t="str">
            <v>CAPSULE</v>
          </cell>
          <cell r="G1646" t="str">
            <v>CAP, sprinkles</v>
          </cell>
          <cell r="H1646"/>
          <cell r="I1646">
            <v>1.9106000000000001</v>
          </cell>
          <cell r="J1646"/>
          <cell r="K1646">
            <v>1.9106000000000001</v>
          </cell>
          <cell r="L1646">
            <v>0</v>
          </cell>
          <cell r="M1646">
            <v>20100601</v>
          </cell>
          <cell r="N1646">
            <v>0</v>
          </cell>
          <cell r="O1646">
            <v>20101201</v>
          </cell>
        </row>
        <row r="1647">
          <cell r="A1647" t="str">
            <v>36553 0</v>
          </cell>
          <cell r="B1647" t="str">
            <v>TOPIRAMATE</v>
          </cell>
          <cell r="C1647">
            <v>36553</v>
          </cell>
          <cell r="D1647">
            <v>0</v>
          </cell>
          <cell r="E1647" t="str">
            <v>25 mg</v>
          </cell>
          <cell r="F1647" t="str">
            <v>TABLET</v>
          </cell>
          <cell r="G1647" t="str">
            <v>TAB</v>
          </cell>
          <cell r="H1647"/>
          <cell r="I1647">
            <v>5.0299999999999997E-2</v>
          </cell>
          <cell r="J1647">
            <v>4.6100000000000002E-2</v>
          </cell>
          <cell r="K1647">
            <v>4.6100000000000002E-2</v>
          </cell>
          <cell r="L1647">
            <v>-8.3499005964214668E-2</v>
          </cell>
          <cell r="M1647">
            <v>20101201</v>
          </cell>
          <cell r="N1647">
            <v>0</v>
          </cell>
          <cell r="O1647">
            <v>20101201</v>
          </cell>
        </row>
        <row r="1648">
          <cell r="A1648" t="str">
            <v>36550 0</v>
          </cell>
          <cell r="B1648" t="str">
            <v>TOPIRAMATE</v>
          </cell>
          <cell r="C1648">
            <v>36550</v>
          </cell>
          <cell r="D1648">
            <v>0</v>
          </cell>
          <cell r="E1648" t="str">
            <v>50 mg</v>
          </cell>
          <cell r="F1648" t="str">
            <v>TABLET</v>
          </cell>
          <cell r="G1648" t="str">
            <v>TAB</v>
          </cell>
          <cell r="H1648"/>
          <cell r="I1648">
            <v>8.9899999999999994E-2</v>
          </cell>
          <cell r="J1648"/>
          <cell r="K1648">
            <v>8.9899999999999994E-2</v>
          </cell>
          <cell r="L1648">
            <v>0</v>
          </cell>
          <cell r="M1648">
            <v>20100601</v>
          </cell>
          <cell r="N1648">
            <v>0</v>
          </cell>
          <cell r="O1648">
            <v>20101201</v>
          </cell>
        </row>
        <row r="1649">
          <cell r="A1649" t="str">
            <v>21131 0</v>
          </cell>
          <cell r="B1649" t="str">
            <v>TORSEMIDE</v>
          </cell>
          <cell r="C1649">
            <v>21131</v>
          </cell>
          <cell r="D1649">
            <v>0</v>
          </cell>
          <cell r="E1649" t="str">
            <v>10 mg</v>
          </cell>
          <cell r="F1649" t="str">
            <v>TABLET</v>
          </cell>
          <cell r="G1649" t="str">
            <v>TAB</v>
          </cell>
          <cell r="H1649"/>
          <cell r="I1649">
            <v>0.1163</v>
          </cell>
          <cell r="J1649"/>
          <cell r="K1649">
            <v>0.1163</v>
          </cell>
          <cell r="L1649">
            <v>0</v>
          </cell>
          <cell r="M1649">
            <v>20090901</v>
          </cell>
          <cell r="N1649">
            <v>0</v>
          </cell>
          <cell r="O1649">
            <v>20101201</v>
          </cell>
        </row>
        <row r="1650">
          <cell r="A1650" t="str">
            <v>21133 0</v>
          </cell>
          <cell r="B1650" t="str">
            <v>TORSEMIDE</v>
          </cell>
          <cell r="C1650">
            <v>21133</v>
          </cell>
          <cell r="D1650">
            <v>0</v>
          </cell>
          <cell r="E1650" t="str">
            <v>100 mg</v>
          </cell>
          <cell r="F1650" t="str">
            <v>TABLET</v>
          </cell>
          <cell r="G1650" t="str">
            <v>TAB</v>
          </cell>
          <cell r="H1650"/>
          <cell r="I1650">
            <v>0.46460000000000001</v>
          </cell>
          <cell r="J1650"/>
          <cell r="K1650">
            <v>0.46460000000000001</v>
          </cell>
          <cell r="L1650">
            <v>0</v>
          </cell>
          <cell r="M1650">
            <v>20091201</v>
          </cell>
          <cell r="N1650">
            <v>0</v>
          </cell>
          <cell r="O1650">
            <v>20101201</v>
          </cell>
        </row>
        <row r="1651">
          <cell r="A1651" t="str">
            <v>21132 0</v>
          </cell>
          <cell r="B1651" t="str">
            <v>TORSEMIDE</v>
          </cell>
          <cell r="C1651">
            <v>21132</v>
          </cell>
          <cell r="D1651">
            <v>0</v>
          </cell>
          <cell r="E1651" t="str">
            <v>20 mg</v>
          </cell>
          <cell r="F1651" t="str">
            <v>TABLET</v>
          </cell>
          <cell r="G1651" t="str">
            <v>TAB</v>
          </cell>
          <cell r="H1651"/>
          <cell r="I1651">
            <v>0.13500000000000001</v>
          </cell>
          <cell r="J1651"/>
          <cell r="K1651">
            <v>0.13500000000000001</v>
          </cell>
          <cell r="L1651">
            <v>0</v>
          </cell>
          <cell r="M1651">
            <v>20100601</v>
          </cell>
          <cell r="N1651">
            <v>0</v>
          </cell>
          <cell r="O1651">
            <v>20101201</v>
          </cell>
        </row>
        <row r="1652">
          <cell r="A1652" t="str">
            <v>21130 0</v>
          </cell>
          <cell r="B1652" t="str">
            <v>TORSEMIDE</v>
          </cell>
          <cell r="C1652">
            <v>21130</v>
          </cell>
          <cell r="D1652">
            <v>0</v>
          </cell>
          <cell r="E1652" t="str">
            <v>5 mg</v>
          </cell>
          <cell r="F1652" t="str">
            <v>TABLET</v>
          </cell>
          <cell r="G1652" t="str">
            <v>TAB</v>
          </cell>
          <cell r="H1652"/>
          <cell r="I1652">
            <v>9.9400000000000002E-2</v>
          </cell>
          <cell r="J1652"/>
          <cell r="K1652">
            <v>9.9400000000000002E-2</v>
          </cell>
          <cell r="L1652">
            <v>0</v>
          </cell>
          <cell r="M1652">
            <v>20091201</v>
          </cell>
          <cell r="N1652">
            <v>0</v>
          </cell>
          <cell r="O1652">
            <v>20101201</v>
          </cell>
        </row>
        <row r="1653">
          <cell r="A1653" t="str">
            <v>7221 0</v>
          </cell>
          <cell r="B1653" t="str">
            <v>TRAMADOL</v>
          </cell>
          <cell r="C1653">
            <v>7221</v>
          </cell>
          <cell r="D1653">
            <v>0</v>
          </cell>
          <cell r="E1653" t="str">
            <v>50 mg</v>
          </cell>
          <cell r="F1653" t="str">
            <v>TABLET</v>
          </cell>
          <cell r="G1653" t="str">
            <v>TAB</v>
          </cell>
          <cell r="H1653"/>
          <cell r="I1653">
            <v>3.2300000000000002E-2</v>
          </cell>
          <cell r="J1653"/>
          <cell r="K1653">
            <v>3.2300000000000002E-2</v>
          </cell>
          <cell r="L1653">
            <v>0</v>
          </cell>
          <cell r="M1653">
            <v>20100901</v>
          </cell>
          <cell r="N1653">
            <v>0</v>
          </cell>
          <cell r="O1653">
            <v>20101201</v>
          </cell>
        </row>
        <row r="1654">
          <cell r="A1654" t="str">
            <v>26387 0</v>
          </cell>
          <cell r="B1654" t="str">
            <v>TRAMADOL HCL</v>
          </cell>
          <cell r="C1654">
            <v>26387</v>
          </cell>
          <cell r="D1654">
            <v>0</v>
          </cell>
          <cell r="E1654" t="str">
            <v>100 mg</v>
          </cell>
          <cell r="F1654" t="str">
            <v>TABLET</v>
          </cell>
          <cell r="G1654" t="str">
            <v>TAB, SR</v>
          </cell>
          <cell r="H1654"/>
          <cell r="I1654">
            <v>3.5981000000000001</v>
          </cell>
          <cell r="J1654">
            <v>3.3875999999999999</v>
          </cell>
          <cell r="K1654">
            <v>3.3875999999999999</v>
          </cell>
          <cell r="L1654">
            <v>-5.8503098857730529E-2</v>
          </cell>
          <cell r="M1654">
            <v>20101201</v>
          </cell>
          <cell r="N1654">
            <v>0</v>
          </cell>
          <cell r="O1654">
            <v>20101201</v>
          </cell>
        </row>
        <row r="1655">
          <cell r="A1655" t="str">
            <v>50417 0</v>
          </cell>
          <cell r="B1655" t="str">
            <v>TRAMADOL HCL</v>
          </cell>
          <cell r="C1655">
            <v>50417</v>
          </cell>
          <cell r="D1655">
            <v>0</v>
          </cell>
          <cell r="E1655" t="str">
            <v>200 mg</v>
          </cell>
          <cell r="F1655" t="str">
            <v>TABLET</v>
          </cell>
          <cell r="G1655" t="str">
            <v>TAB, SR</v>
          </cell>
          <cell r="H1655"/>
          <cell r="I1655">
            <v>5.4996</v>
          </cell>
          <cell r="J1655"/>
          <cell r="K1655">
            <v>5.4996</v>
          </cell>
          <cell r="L1655">
            <v>0</v>
          </cell>
          <cell r="M1655">
            <v>20100601</v>
          </cell>
          <cell r="N1655">
            <v>0</v>
          </cell>
          <cell r="O1655">
            <v>20101201</v>
          </cell>
        </row>
        <row r="1656">
          <cell r="A1656" t="str">
            <v>13909 0</v>
          </cell>
          <cell r="B1656" t="str">
            <v>TRAMADOL HCL/APAP</v>
          </cell>
          <cell r="C1656">
            <v>13909</v>
          </cell>
          <cell r="D1656">
            <v>0</v>
          </cell>
          <cell r="E1656" t="str">
            <v>37.5/325 mg</v>
          </cell>
          <cell r="F1656" t="str">
            <v>TABLET</v>
          </cell>
          <cell r="G1656" t="str">
            <v>TAB</v>
          </cell>
          <cell r="H1656"/>
          <cell r="I1656">
            <v>0.37759999999999999</v>
          </cell>
          <cell r="J1656">
            <v>0.33510000000000001</v>
          </cell>
          <cell r="K1656">
            <v>0.33510000000000001</v>
          </cell>
          <cell r="L1656">
            <v>-0.11255296610169485</v>
          </cell>
          <cell r="M1656">
            <v>20101201</v>
          </cell>
          <cell r="N1656">
            <v>0</v>
          </cell>
          <cell r="O1656">
            <v>20101201</v>
          </cell>
        </row>
        <row r="1657">
          <cell r="A1657" t="str">
            <v>32191 0</v>
          </cell>
          <cell r="B1657" t="str">
            <v>TRANDOLAPRIL</v>
          </cell>
          <cell r="C1657">
            <v>32191</v>
          </cell>
          <cell r="D1657">
            <v>0</v>
          </cell>
          <cell r="E1657" t="str">
            <v>1 mg</v>
          </cell>
          <cell r="F1657" t="str">
            <v>TABLET</v>
          </cell>
          <cell r="G1657" t="str">
            <v>TAB</v>
          </cell>
          <cell r="H1657"/>
          <cell r="I1657">
            <v>0.29959999999999998</v>
          </cell>
          <cell r="J1657">
            <v>0.25819999999999999</v>
          </cell>
          <cell r="K1657">
            <v>0.25819999999999999</v>
          </cell>
          <cell r="L1657">
            <v>-0.13818424566088117</v>
          </cell>
          <cell r="M1657">
            <v>20101201</v>
          </cell>
          <cell r="N1657">
            <v>0</v>
          </cell>
          <cell r="O1657">
            <v>20101201</v>
          </cell>
        </row>
        <row r="1658">
          <cell r="A1658" t="str">
            <v>32192 0</v>
          </cell>
          <cell r="B1658" t="str">
            <v>TRANDOLAPRIL</v>
          </cell>
          <cell r="C1658">
            <v>32192</v>
          </cell>
          <cell r="D1658">
            <v>0</v>
          </cell>
          <cell r="E1658" t="str">
            <v>2 mg</v>
          </cell>
          <cell r="F1658" t="str">
            <v>TABLET</v>
          </cell>
          <cell r="G1658" t="str">
            <v>TAB</v>
          </cell>
          <cell r="H1658"/>
          <cell r="I1658">
            <v>0.25819999999999999</v>
          </cell>
          <cell r="J1658"/>
          <cell r="K1658">
            <v>0.25819999999999999</v>
          </cell>
          <cell r="L1658">
            <v>0</v>
          </cell>
          <cell r="M1658">
            <v>20100601</v>
          </cell>
          <cell r="N1658">
            <v>0</v>
          </cell>
          <cell r="O1658">
            <v>20101201</v>
          </cell>
        </row>
        <row r="1659">
          <cell r="A1659" t="str">
            <v>32193 0</v>
          </cell>
          <cell r="B1659" t="str">
            <v>TRANDOLAPRIL</v>
          </cell>
          <cell r="C1659">
            <v>32193</v>
          </cell>
          <cell r="D1659">
            <v>0</v>
          </cell>
          <cell r="E1659" t="str">
            <v>4 mg</v>
          </cell>
          <cell r="F1659" t="str">
            <v>TABLET</v>
          </cell>
          <cell r="G1659" t="str">
            <v>TAB</v>
          </cell>
          <cell r="H1659"/>
          <cell r="I1659">
            <v>0.25819999999999999</v>
          </cell>
          <cell r="J1659"/>
          <cell r="K1659">
            <v>0.25819999999999999</v>
          </cell>
          <cell r="L1659">
            <v>0</v>
          </cell>
          <cell r="M1659">
            <v>20100601</v>
          </cell>
          <cell r="N1659">
            <v>0</v>
          </cell>
          <cell r="O1659">
            <v>20101201</v>
          </cell>
        </row>
        <row r="1660">
          <cell r="A1660" t="str">
            <v>16392 0</v>
          </cell>
          <cell r="B1660" t="str">
            <v>TRAZODONE HCL</v>
          </cell>
          <cell r="C1660">
            <v>16392</v>
          </cell>
          <cell r="D1660">
            <v>0</v>
          </cell>
          <cell r="E1660" t="str">
            <v>100 mg</v>
          </cell>
          <cell r="F1660" t="str">
            <v>TABLET</v>
          </cell>
          <cell r="G1660" t="str">
            <v>TAB</v>
          </cell>
          <cell r="H1660"/>
          <cell r="I1660">
            <v>4.58E-2</v>
          </cell>
          <cell r="J1660"/>
          <cell r="K1660">
            <v>4.58E-2</v>
          </cell>
          <cell r="L1660">
            <v>0</v>
          </cell>
          <cell r="M1660">
            <v>20100601</v>
          </cell>
          <cell r="N1660">
            <v>0</v>
          </cell>
          <cell r="O1660">
            <v>20101201</v>
          </cell>
        </row>
        <row r="1661">
          <cell r="A1661" t="str">
            <v>16393 0</v>
          </cell>
          <cell r="B1661" t="str">
            <v>TRAZODONE HCL</v>
          </cell>
          <cell r="C1661">
            <v>16393</v>
          </cell>
          <cell r="D1661">
            <v>0</v>
          </cell>
          <cell r="E1661" t="str">
            <v>150 mg</v>
          </cell>
          <cell r="F1661" t="str">
            <v>TABLET</v>
          </cell>
          <cell r="G1661" t="str">
            <v>TAB</v>
          </cell>
          <cell r="H1661"/>
          <cell r="I1661">
            <v>0.12720000000000001</v>
          </cell>
          <cell r="J1661"/>
          <cell r="K1661">
            <v>0.12720000000000001</v>
          </cell>
          <cell r="L1661">
            <v>0</v>
          </cell>
          <cell r="M1661">
            <v>20100601</v>
          </cell>
          <cell r="N1661">
            <v>0</v>
          </cell>
          <cell r="O1661">
            <v>20101201</v>
          </cell>
        </row>
        <row r="1662">
          <cell r="A1662" t="str">
            <v>16394 0</v>
          </cell>
          <cell r="B1662" t="str">
            <v>TRAZODONE HCL</v>
          </cell>
          <cell r="C1662">
            <v>16394</v>
          </cell>
          <cell r="D1662">
            <v>0</v>
          </cell>
          <cell r="E1662" t="str">
            <v>300 mg</v>
          </cell>
          <cell r="F1662" t="str">
            <v>TABLET</v>
          </cell>
          <cell r="G1662" t="str">
            <v>TAB</v>
          </cell>
          <cell r="H1662"/>
          <cell r="I1662">
            <v>3.2991000000000001</v>
          </cell>
          <cell r="J1662"/>
          <cell r="K1662">
            <v>3.2991000000000001</v>
          </cell>
          <cell r="L1662">
            <v>0</v>
          </cell>
          <cell r="M1662">
            <v>20091201</v>
          </cell>
          <cell r="N1662">
            <v>0</v>
          </cell>
          <cell r="O1662">
            <v>20101201</v>
          </cell>
        </row>
        <row r="1663">
          <cell r="A1663" t="str">
            <v>16391 0</v>
          </cell>
          <cell r="B1663" t="str">
            <v>TRAZODONE HCL</v>
          </cell>
          <cell r="C1663">
            <v>16391</v>
          </cell>
          <cell r="D1663">
            <v>0</v>
          </cell>
          <cell r="E1663" t="str">
            <v>50 mg</v>
          </cell>
          <cell r="F1663" t="str">
            <v>TABLET</v>
          </cell>
          <cell r="G1663" t="str">
            <v>TAB</v>
          </cell>
          <cell r="H1663"/>
          <cell r="I1663">
            <v>2.93E-2</v>
          </cell>
          <cell r="J1663">
            <v>3.2899999999999999E-2</v>
          </cell>
          <cell r="K1663">
            <v>3.2899999999999999E-2</v>
          </cell>
          <cell r="L1663">
            <v>0.12286689419795227</v>
          </cell>
          <cell r="M1663">
            <v>20101201</v>
          </cell>
          <cell r="N1663">
            <v>0</v>
          </cell>
          <cell r="O1663">
            <v>20101201</v>
          </cell>
        </row>
        <row r="1664">
          <cell r="A1664" t="str">
            <v>22870 0</v>
          </cell>
          <cell r="B1664" t="str">
            <v>TRETINOIN</v>
          </cell>
          <cell r="C1664">
            <v>22870</v>
          </cell>
          <cell r="D1664">
            <v>0</v>
          </cell>
          <cell r="E1664">
            <v>1E-4</v>
          </cell>
          <cell r="F1664" t="str">
            <v>GRAM</v>
          </cell>
          <cell r="G1664" t="str">
            <v>GEL</v>
          </cell>
          <cell r="H1664"/>
          <cell r="I1664">
            <v>1.2487999999999999</v>
          </cell>
          <cell r="J1664"/>
          <cell r="K1664">
            <v>1.2487999999999999</v>
          </cell>
          <cell r="L1664">
            <v>0</v>
          </cell>
          <cell r="M1664">
            <v>20100601</v>
          </cell>
          <cell r="N1664">
            <v>0</v>
          </cell>
          <cell r="O1664">
            <v>20101201</v>
          </cell>
        </row>
        <row r="1665">
          <cell r="A1665" t="str">
            <v>22871 0</v>
          </cell>
          <cell r="B1665" t="str">
            <v>TRETINOIN</v>
          </cell>
          <cell r="C1665">
            <v>22871</v>
          </cell>
          <cell r="D1665">
            <v>0</v>
          </cell>
          <cell r="E1665">
            <v>2.5000000000000001E-4</v>
          </cell>
          <cell r="F1665" t="str">
            <v>GRAM</v>
          </cell>
          <cell r="G1665" t="str">
            <v>GEL</v>
          </cell>
          <cell r="H1665"/>
          <cell r="I1665">
            <v>1.0760000000000001</v>
          </cell>
          <cell r="J1665"/>
          <cell r="K1665">
            <v>1.0760000000000001</v>
          </cell>
          <cell r="L1665">
            <v>0</v>
          </cell>
          <cell r="M1665">
            <v>20100601</v>
          </cell>
          <cell r="N1665">
            <v>0</v>
          </cell>
          <cell r="O1665">
            <v>20101201</v>
          </cell>
        </row>
        <row r="1666">
          <cell r="A1666" t="str">
            <v>22882 0</v>
          </cell>
          <cell r="B1666" t="str">
            <v>TRETINOIN</v>
          </cell>
          <cell r="C1666">
            <v>22882</v>
          </cell>
          <cell r="D1666">
            <v>0</v>
          </cell>
          <cell r="E1666">
            <v>2.5000000000000001E-4</v>
          </cell>
          <cell r="F1666" t="str">
            <v>GRAM</v>
          </cell>
          <cell r="G1666" t="str">
            <v>CRM</v>
          </cell>
          <cell r="H1666"/>
          <cell r="I1666">
            <v>0.82440000000000002</v>
          </cell>
          <cell r="J1666">
            <v>0.93799999999999994</v>
          </cell>
          <cell r="K1666">
            <v>0.93799999999999994</v>
          </cell>
          <cell r="L1666">
            <v>0.13779718583212031</v>
          </cell>
          <cell r="M1666">
            <v>20101201</v>
          </cell>
          <cell r="N1666">
            <v>0</v>
          </cell>
          <cell r="O1666">
            <v>20101201</v>
          </cell>
        </row>
        <row r="1667">
          <cell r="A1667" t="str">
            <v>22880 0</v>
          </cell>
          <cell r="B1667" t="str">
            <v>TRETINOIN</v>
          </cell>
          <cell r="C1667">
            <v>22880</v>
          </cell>
          <cell r="D1667">
            <v>0</v>
          </cell>
          <cell r="E1667">
            <v>5.0000000000000001E-4</v>
          </cell>
          <cell r="F1667" t="str">
            <v>GRAM</v>
          </cell>
          <cell r="G1667" t="str">
            <v>CRM</v>
          </cell>
          <cell r="H1667"/>
          <cell r="I1667">
            <v>1.4843</v>
          </cell>
          <cell r="J1667"/>
          <cell r="K1667">
            <v>1.4843</v>
          </cell>
          <cell r="L1667">
            <v>0</v>
          </cell>
          <cell r="M1667">
            <v>20100901</v>
          </cell>
          <cell r="N1667">
            <v>0</v>
          </cell>
          <cell r="O1667">
            <v>20101201</v>
          </cell>
        </row>
        <row r="1668">
          <cell r="A1668" t="str">
            <v>22890 0</v>
          </cell>
          <cell r="B1668" t="str">
            <v>TRETINOIN</v>
          </cell>
          <cell r="C1668">
            <v>22890</v>
          </cell>
          <cell r="D1668">
            <v>0</v>
          </cell>
          <cell r="E1668">
            <v>5.0000000000000001E-4</v>
          </cell>
          <cell r="F1668" t="str">
            <v>MILLILITER</v>
          </cell>
          <cell r="G1668" t="str">
            <v>LIQ</v>
          </cell>
          <cell r="H1668"/>
          <cell r="I1668">
            <v>1.34</v>
          </cell>
          <cell r="J1668"/>
          <cell r="K1668">
            <v>1.34</v>
          </cell>
          <cell r="L1668">
            <v>0</v>
          </cell>
          <cell r="M1668">
            <v>20020405</v>
          </cell>
          <cell r="N1668">
            <v>20030509</v>
          </cell>
          <cell r="O1668">
            <v>20040305</v>
          </cell>
        </row>
        <row r="1669">
          <cell r="A1669" t="str">
            <v>22881 0</v>
          </cell>
          <cell r="B1669" t="str">
            <v>TRETINOIN</v>
          </cell>
          <cell r="C1669">
            <v>22881</v>
          </cell>
          <cell r="D1669">
            <v>0</v>
          </cell>
          <cell r="E1669">
            <v>1E-3</v>
          </cell>
          <cell r="F1669" t="str">
            <v>GRAM</v>
          </cell>
          <cell r="G1669" t="str">
            <v>CRM</v>
          </cell>
          <cell r="H1669"/>
          <cell r="I1669">
            <v>1.6748000000000001</v>
          </cell>
          <cell r="J1669"/>
          <cell r="K1669">
            <v>1.6748000000000001</v>
          </cell>
          <cell r="L1669">
            <v>0</v>
          </cell>
          <cell r="M1669">
            <v>20100601</v>
          </cell>
          <cell r="N1669">
            <v>0</v>
          </cell>
          <cell r="O1669">
            <v>20101201</v>
          </cell>
        </row>
        <row r="1670">
          <cell r="A1670" t="str">
            <v>48590 0</v>
          </cell>
          <cell r="B1670" t="str">
            <v>TRETINOIN</v>
          </cell>
          <cell r="C1670">
            <v>48590</v>
          </cell>
          <cell r="D1670">
            <v>0</v>
          </cell>
          <cell r="E1670" t="str">
            <v>10 mg</v>
          </cell>
          <cell r="F1670" t="str">
            <v>CAPSULE</v>
          </cell>
          <cell r="G1670" t="str">
            <v>CAP</v>
          </cell>
          <cell r="H1670"/>
          <cell r="I1670">
            <v>25.360399999999998</v>
          </cell>
          <cell r="J1670"/>
          <cell r="K1670">
            <v>25.360399999999998</v>
          </cell>
          <cell r="L1670">
            <v>0</v>
          </cell>
          <cell r="M1670">
            <v>20100901</v>
          </cell>
          <cell r="N1670">
            <v>0</v>
          </cell>
          <cell r="O1670">
            <v>20101201</v>
          </cell>
        </row>
        <row r="1671">
          <cell r="A1671" t="str">
            <v>31260 0</v>
          </cell>
          <cell r="B1671" t="str">
            <v>TRIAMCINOLONE ACETONIDE</v>
          </cell>
          <cell r="C1671">
            <v>31260</v>
          </cell>
          <cell r="D1671">
            <v>0</v>
          </cell>
          <cell r="E1671">
            <v>2.5000000000000001E-4</v>
          </cell>
          <cell r="F1671" t="str">
            <v>MILLILITER</v>
          </cell>
          <cell r="G1671" t="str">
            <v>LOT</v>
          </cell>
          <cell r="H1671"/>
          <cell r="I1671">
            <v>0.42330000000000001</v>
          </cell>
          <cell r="J1671"/>
          <cell r="K1671">
            <v>0.42330000000000001</v>
          </cell>
          <cell r="L1671">
            <v>0</v>
          </cell>
          <cell r="M1671">
            <v>20090901</v>
          </cell>
          <cell r="N1671">
            <v>0</v>
          </cell>
          <cell r="O1671">
            <v>20101201</v>
          </cell>
        </row>
        <row r="1672">
          <cell r="A1672" t="str">
            <v>31232 0</v>
          </cell>
          <cell r="B1672" t="str">
            <v>TRIAMCINOLONE ACETONIDE</v>
          </cell>
          <cell r="C1672">
            <v>31232</v>
          </cell>
          <cell r="D1672">
            <v>0</v>
          </cell>
          <cell r="E1672">
            <v>1E-3</v>
          </cell>
          <cell r="F1672" t="str">
            <v>GRAM</v>
          </cell>
          <cell r="G1672" t="str">
            <v>CRM</v>
          </cell>
          <cell r="H1672"/>
          <cell r="I1672">
            <v>0.11899999999999999</v>
          </cell>
          <cell r="J1672">
            <v>4.36E-2</v>
          </cell>
          <cell r="K1672">
            <v>4.36E-2</v>
          </cell>
          <cell r="L1672">
            <v>-0.63361344537815123</v>
          </cell>
          <cell r="M1672">
            <v>20101201</v>
          </cell>
          <cell r="N1672">
            <v>0</v>
          </cell>
          <cell r="O1672">
            <v>20101201</v>
          </cell>
        </row>
        <row r="1673">
          <cell r="A1673" t="str">
            <v>31242 0</v>
          </cell>
          <cell r="B1673" t="str">
            <v>TRIAMCINOLONE ACETONIDE</v>
          </cell>
          <cell r="C1673">
            <v>31242</v>
          </cell>
          <cell r="D1673">
            <v>0</v>
          </cell>
          <cell r="E1673">
            <v>1E-3</v>
          </cell>
          <cell r="F1673" t="str">
            <v>GRAM</v>
          </cell>
          <cell r="G1673" t="str">
            <v>OINT</v>
          </cell>
          <cell r="H1673"/>
          <cell r="I1673">
            <v>6.08E-2</v>
          </cell>
          <cell r="J1673">
            <v>8.3199999999999996E-2</v>
          </cell>
          <cell r="K1673">
            <v>8.3199999999999996E-2</v>
          </cell>
          <cell r="L1673">
            <v>0.36842105263157898</v>
          </cell>
          <cell r="M1673">
            <v>20101201</v>
          </cell>
          <cell r="N1673">
            <v>0</v>
          </cell>
          <cell r="O1673">
            <v>20101201</v>
          </cell>
        </row>
        <row r="1674">
          <cell r="A1674" t="str">
            <v>31870 0</v>
          </cell>
          <cell r="B1674" t="str">
            <v>TRIAMCINOLONE ACETONIDE</v>
          </cell>
          <cell r="C1674">
            <v>31870</v>
          </cell>
          <cell r="D1674">
            <v>0</v>
          </cell>
          <cell r="E1674">
            <v>1E-3</v>
          </cell>
          <cell r="F1674" t="str">
            <v>GRAM</v>
          </cell>
          <cell r="G1674" t="str">
            <v>PASTE</v>
          </cell>
          <cell r="H1674"/>
          <cell r="I1674">
            <v>10.1952</v>
          </cell>
          <cell r="J1674"/>
          <cell r="K1674">
            <v>10.1952</v>
          </cell>
          <cell r="L1674">
            <v>0</v>
          </cell>
          <cell r="M1674">
            <v>20100901</v>
          </cell>
          <cell r="N1674">
            <v>0</v>
          </cell>
          <cell r="O1674">
            <v>20101201</v>
          </cell>
        </row>
        <row r="1675">
          <cell r="A1675" t="str">
            <v>31261 0</v>
          </cell>
          <cell r="B1675" t="str">
            <v>TRIAMCINOLONE ACETONIDE</v>
          </cell>
          <cell r="C1675">
            <v>31261</v>
          </cell>
          <cell r="D1675">
            <v>0</v>
          </cell>
          <cell r="E1675">
            <v>1E-3</v>
          </cell>
          <cell r="F1675" t="str">
            <v>MILLILITER</v>
          </cell>
          <cell r="G1675" t="str">
            <v>LOT</v>
          </cell>
          <cell r="H1675"/>
          <cell r="I1675">
            <v>0.38129999999999997</v>
          </cell>
          <cell r="J1675"/>
          <cell r="K1675">
            <v>0.38129999999999997</v>
          </cell>
          <cell r="L1675">
            <v>0</v>
          </cell>
          <cell r="M1675">
            <v>20090901</v>
          </cell>
          <cell r="N1675">
            <v>0</v>
          </cell>
          <cell r="O1675">
            <v>20101201</v>
          </cell>
        </row>
        <row r="1676">
          <cell r="A1676" t="str">
            <v>31233 0</v>
          </cell>
          <cell r="B1676" t="str">
            <v>TRIAMCINOLONE ACETONIDE</v>
          </cell>
          <cell r="C1676">
            <v>31233</v>
          </cell>
          <cell r="D1676">
            <v>0</v>
          </cell>
          <cell r="E1676">
            <v>5.0000000000000001E-3</v>
          </cell>
          <cell r="F1676" t="str">
            <v>GRAM</v>
          </cell>
          <cell r="G1676" t="str">
            <v>CRM</v>
          </cell>
          <cell r="H1676"/>
          <cell r="I1676">
            <v>0.45760000000000001</v>
          </cell>
          <cell r="J1676">
            <v>0.48399999999999999</v>
          </cell>
          <cell r="K1676">
            <v>0.48399999999999999</v>
          </cell>
          <cell r="L1676">
            <v>5.7692307692307709E-2</v>
          </cell>
          <cell r="M1676">
            <v>20101201</v>
          </cell>
          <cell r="N1676">
            <v>0</v>
          </cell>
          <cell r="O1676">
            <v>20101201</v>
          </cell>
        </row>
        <row r="1677">
          <cell r="A1677" t="str">
            <v>31231 15</v>
          </cell>
          <cell r="B1677" t="str">
            <v>TRIAMCINOLONE ACETONIDE</v>
          </cell>
          <cell r="C1677">
            <v>31231</v>
          </cell>
          <cell r="D1677">
            <v>15</v>
          </cell>
          <cell r="E1677" t="str">
            <v>0.025%, 15 gm</v>
          </cell>
          <cell r="F1677" t="str">
            <v>GRAM</v>
          </cell>
          <cell r="G1677" t="str">
            <v>CRM</v>
          </cell>
          <cell r="H1677"/>
          <cell r="I1677">
            <v>6.2399999999999997E-2</v>
          </cell>
          <cell r="J1677">
            <v>0.1381</v>
          </cell>
          <cell r="K1677">
            <v>0.1381</v>
          </cell>
          <cell r="L1677">
            <v>1.2131410256410255</v>
          </cell>
          <cell r="M1677">
            <v>20101201</v>
          </cell>
          <cell r="N1677">
            <v>0</v>
          </cell>
          <cell r="O1677">
            <v>20101201</v>
          </cell>
        </row>
        <row r="1678">
          <cell r="A1678" t="str">
            <v>31260 60</v>
          </cell>
          <cell r="B1678" t="str">
            <v>TRIAMCINOLONE ACETONIDE</v>
          </cell>
          <cell r="C1678">
            <v>31260</v>
          </cell>
          <cell r="D1678">
            <v>60</v>
          </cell>
          <cell r="E1678" t="str">
            <v>0.025%, 60 ml</v>
          </cell>
          <cell r="F1678" t="str">
            <v>MILLILITER</v>
          </cell>
          <cell r="G1678" t="str">
            <v>LOT</v>
          </cell>
          <cell r="H1678"/>
          <cell r="I1678">
            <v>0.44900000000000001</v>
          </cell>
          <cell r="J1678"/>
          <cell r="K1678">
            <v>0.44900000000000001</v>
          </cell>
          <cell r="L1678">
            <v>0</v>
          </cell>
          <cell r="M1678">
            <v>20011201</v>
          </cell>
          <cell r="N1678">
            <v>20011220</v>
          </cell>
          <cell r="O1678">
            <v>20060605</v>
          </cell>
        </row>
        <row r="1679">
          <cell r="A1679" t="str">
            <v>31231 80</v>
          </cell>
          <cell r="B1679" t="str">
            <v>TRIAMCINOLONE ACETONIDE</v>
          </cell>
          <cell r="C1679">
            <v>31231</v>
          </cell>
          <cell r="D1679">
            <v>80</v>
          </cell>
          <cell r="E1679" t="str">
            <v>0.025%, 80 gm</v>
          </cell>
          <cell r="F1679" t="str">
            <v>GRAM</v>
          </cell>
          <cell r="G1679" t="str">
            <v>CRM</v>
          </cell>
          <cell r="H1679"/>
          <cell r="I1679">
            <v>3.3700000000000001E-2</v>
          </cell>
          <cell r="J1679">
            <v>0.10440000000000001</v>
          </cell>
          <cell r="K1679">
            <v>0.10440000000000001</v>
          </cell>
          <cell r="L1679">
            <v>2.0979228486646884</v>
          </cell>
          <cell r="M1679">
            <v>20101201</v>
          </cell>
          <cell r="N1679">
            <v>0</v>
          </cell>
          <cell r="O1679">
            <v>20101201</v>
          </cell>
        </row>
        <row r="1680">
          <cell r="A1680" t="str">
            <v>31241 80</v>
          </cell>
          <cell r="B1680" t="str">
            <v>TRIAMCINOLONE ACETONIDE</v>
          </cell>
          <cell r="C1680">
            <v>31241</v>
          </cell>
          <cell r="D1680">
            <v>80</v>
          </cell>
          <cell r="E1680" t="str">
            <v>0.025%, 80 gm</v>
          </cell>
          <cell r="F1680" t="str">
            <v>GRAM</v>
          </cell>
          <cell r="G1680" t="str">
            <v>OINT</v>
          </cell>
          <cell r="H1680"/>
          <cell r="I1680">
            <v>3.1699999999999999E-2</v>
          </cell>
          <cell r="J1680">
            <v>9.0700000000000003E-2</v>
          </cell>
          <cell r="K1680">
            <v>9.0700000000000003E-2</v>
          </cell>
          <cell r="L1680">
            <v>1.861198738170347</v>
          </cell>
          <cell r="M1680">
            <v>20101201</v>
          </cell>
          <cell r="N1680">
            <v>0</v>
          </cell>
          <cell r="O1680">
            <v>20101201</v>
          </cell>
        </row>
        <row r="1681">
          <cell r="A1681" t="str">
            <v>31870 5</v>
          </cell>
          <cell r="B1681" t="str">
            <v>TRIAMCINOLONE ACETONIDE</v>
          </cell>
          <cell r="C1681">
            <v>31870</v>
          </cell>
          <cell r="D1681">
            <v>5</v>
          </cell>
          <cell r="E1681" t="str">
            <v>0.1%, 5 gm</v>
          </cell>
          <cell r="F1681" t="str">
            <v>GRAM</v>
          </cell>
          <cell r="G1681" t="str">
            <v>PASTE</v>
          </cell>
          <cell r="H1681"/>
          <cell r="I1681">
            <v>0.82499999999999996</v>
          </cell>
          <cell r="J1681"/>
          <cell r="K1681">
            <v>0.82499999999999996</v>
          </cell>
          <cell r="L1681">
            <v>0</v>
          </cell>
          <cell r="M1681">
            <v>20011201</v>
          </cell>
          <cell r="N1681">
            <v>20011220</v>
          </cell>
          <cell r="O1681">
            <v>20060605</v>
          </cell>
        </row>
        <row r="1682">
          <cell r="A1682" t="str">
            <v>31233 15</v>
          </cell>
          <cell r="B1682" t="str">
            <v>TRIAMCINOLONE ACETONIDE</v>
          </cell>
          <cell r="C1682">
            <v>31233</v>
          </cell>
          <cell r="D1682">
            <v>15</v>
          </cell>
          <cell r="E1682" t="str">
            <v>0.5%, 15 gm</v>
          </cell>
          <cell r="F1682" t="str">
            <v>GRAM</v>
          </cell>
          <cell r="G1682" t="str">
            <v>CRM</v>
          </cell>
          <cell r="H1682"/>
          <cell r="I1682">
            <v>0.1835</v>
          </cell>
          <cell r="J1682"/>
          <cell r="K1682">
            <v>0.1835</v>
          </cell>
          <cell r="L1682">
            <v>0</v>
          </cell>
          <cell r="M1682">
            <v>20011201</v>
          </cell>
          <cell r="N1682">
            <v>20011220</v>
          </cell>
          <cell r="O1682">
            <v>20030305</v>
          </cell>
        </row>
        <row r="1683">
          <cell r="A1683" t="str">
            <v>88731 0</v>
          </cell>
          <cell r="B1683" t="str">
            <v>TRIAMTERENE &amp; HYDROCHLOROTHIAZIDE</v>
          </cell>
          <cell r="C1683">
            <v>88731</v>
          </cell>
          <cell r="D1683">
            <v>0</v>
          </cell>
          <cell r="E1683" t="str">
            <v>37.5 mg; 25 mg</v>
          </cell>
          <cell r="F1683" t="str">
            <v>CAPSULE</v>
          </cell>
          <cell r="G1683" t="str">
            <v>CAP</v>
          </cell>
          <cell r="H1683"/>
          <cell r="I1683">
            <v>6.3E-2</v>
          </cell>
          <cell r="J1683"/>
          <cell r="K1683">
            <v>6.3E-2</v>
          </cell>
          <cell r="L1683">
            <v>0</v>
          </cell>
          <cell r="M1683">
            <v>20090310</v>
          </cell>
          <cell r="N1683">
            <v>0</v>
          </cell>
          <cell r="O1683">
            <v>20101201</v>
          </cell>
        </row>
        <row r="1684">
          <cell r="A1684" t="str">
            <v>88741 0</v>
          </cell>
          <cell r="B1684" t="str">
            <v>TRIAMTERENE &amp; HYDROCHLOROTHIAZIDE</v>
          </cell>
          <cell r="C1684">
            <v>88741</v>
          </cell>
          <cell r="D1684">
            <v>0</v>
          </cell>
          <cell r="E1684" t="str">
            <v>37.5 mg; 25 mg</v>
          </cell>
          <cell r="F1684" t="str">
            <v>TABLET</v>
          </cell>
          <cell r="G1684" t="str">
            <v>TAB</v>
          </cell>
          <cell r="H1684"/>
          <cell r="I1684">
            <v>4.6199999999999998E-2</v>
          </cell>
          <cell r="J1684"/>
          <cell r="K1684">
            <v>4.6199999999999998E-2</v>
          </cell>
          <cell r="L1684">
            <v>0</v>
          </cell>
          <cell r="M1684">
            <v>20100901</v>
          </cell>
          <cell r="N1684">
            <v>0</v>
          </cell>
          <cell r="O1684">
            <v>20101201</v>
          </cell>
        </row>
        <row r="1685">
          <cell r="A1685" t="str">
            <v>88730 0</v>
          </cell>
          <cell r="B1685" t="str">
            <v>TRIAMTERENE &amp; HYDROCHLOROTHIAZIDE</v>
          </cell>
          <cell r="C1685">
            <v>88730</v>
          </cell>
          <cell r="D1685">
            <v>0</v>
          </cell>
          <cell r="E1685" t="str">
            <v>50 mg; 25 mg</v>
          </cell>
          <cell r="F1685" t="str">
            <v>CAPSULE</v>
          </cell>
          <cell r="G1685" t="str">
            <v>CAP</v>
          </cell>
          <cell r="H1685"/>
          <cell r="I1685">
            <v>0.35320000000000001</v>
          </cell>
          <cell r="J1685"/>
          <cell r="K1685">
            <v>0.35320000000000001</v>
          </cell>
          <cell r="L1685">
            <v>0</v>
          </cell>
          <cell r="M1685">
            <v>20090901</v>
          </cell>
          <cell r="N1685">
            <v>20100901</v>
          </cell>
          <cell r="O1685">
            <v>20101201</v>
          </cell>
        </row>
        <row r="1686">
          <cell r="A1686" t="str">
            <v>88740 0</v>
          </cell>
          <cell r="B1686" t="str">
            <v>TRIAMTERENE &amp; HYDROCHLOROTHIAZIDE</v>
          </cell>
          <cell r="C1686">
            <v>88740</v>
          </cell>
          <cell r="D1686">
            <v>0</v>
          </cell>
          <cell r="E1686" t="str">
            <v>75 mg; 50 mg</v>
          </cell>
          <cell r="F1686" t="str">
            <v>TABLET</v>
          </cell>
          <cell r="G1686" t="str">
            <v>TAB</v>
          </cell>
          <cell r="H1686"/>
          <cell r="I1686">
            <v>4.3499999999999997E-2</v>
          </cell>
          <cell r="J1686">
            <v>4.2200000000000001E-2</v>
          </cell>
          <cell r="K1686">
            <v>4.2200000000000001E-2</v>
          </cell>
          <cell r="L1686">
            <v>-2.9885057471264243E-2</v>
          </cell>
          <cell r="M1686">
            <v>20101201</v>
          </cell>
          <cell r="N1686">
            <v>0</v>
          </cell>
          <cell r="O1686">
            <v>20101201</v>
          </cell>
        </row>
        <row r="1687">
          <cell r="A1687" t="str">
            <v>14282 0</v>
          </cell>
          <cell r="B1687" t="str">
            <v>TRIAZOLAM</v>
          </cell>
          <cell r="C1687">
            <v>14282</v>
          </cell>
          <cell r="D1687">
            <v>0</v>
          </cell>
          <cell r="E1687" t="str">
            <v>0.125 mg</v>
          </cell>
          <cell r="F1687" t="str">
            <v>TABLET</v>
          </cell>
          <cell r="G1687" t="str">
            <v>TAB</v>
          </cell>
          <cell r="H1687"/>
          <cell r="I1687">
            <v>0.16930000000000001</v>
          </cell>
          <cell r="J1687"/>
          <cell r="K1687">
            <v>0.16930000000000001</v>
          </cell>
          <cell r="L1687">
            <v>0</v>
          </cell>
          <cell r="M1687">
            <v>20100601</v>
          </cell>
          <cell r="N1687">
            <v>0</v>
          </cell>
          <cell r="O1687">
            <v>20101201</v>
          </cell>
        </row>
        <row r="1688">
          <cell r="A1688" t="str">
            <v>14280 0</v>
          </cell>
          <cell r="B1688" t="str">
            <v>TRIAZOLAM</v>
          </cell>
          <cell r="C1688">
            <v>14280</v>
          </cell>
          <cell r="D1688">
            <v>0</v>
          </cell>
          <cell r="E1688" t="str">
            <v>0.25 mg</v>
          </cell>
          <cell r="F1688" t="str">
            <v>TABLET</v>
          </cell>
          <cell r="G1688" t="str">
            <v>TAB</v>
          </cell>
          <cell r="H1688"/>
          <cell r="I1688">
            <v>0.1547</v>
          </cell>
          <cell r="J1688"/>
          <cell r="K1688">
            <v>0.1547</v>
          </cell>
          <cell r="L1688">
            <v>0</v>
          </cell>
          <cell r="M1688">
            <v>20100601</v>
          </cell>
          <cell r="N1688">
            <v>0</v>
          </cell>
          <cell r="O1688">
            <v>20101201</v>
          </cell>
        </row>
        <row r="1689">
          <cell r="A1689" t="str">
            <v>14830 0</v>
          </cell>
          <cell r="B1689" t="str">
            <v>TRIFLUOPERAZINE HCL</v>
          </cell>
          <cell r="C1689">
            <v>14830</v>
          </cell>
          <cell r="D1689">
            <v>0</v>
          </cell>
          <cell r="E1689" t="str">
            <v>1 mg</v>
          </cell>
          <cell r="F1689" t="str">
            <v>TABLET</v>
          </cell>
          <cell r="G1689" t="str">
            <v>TAB</v>
          </cell>
          <cell r="H1689"/>
          <cell r="I1689">
            <v>0.2999</v>
          </cell>
          <cell r="J1689"/>
          <cell r="K1689">
            <v>0.2999</v>
          </cell>
          <cell r="L1689">
            <v>0</v>
          </cell>
          <cell r="M1689">
            <v>20100301</v>
          </cell>
          <cell r="N1689">
            <v>0</v>
          </cell>
          <cell r="O1689">
            <v>20101201</v>
          </cell>
        </row>
        <row r="1690">
          <cell r="A1690" t="str">
            <v>14831 0</v>
          </cell>
          <cell r="B1690" t="str">
            <v>TRIFLUOPERAZINE HCL</v>
          </cell>
          <cell r="C1690">
            <v>14831</v>
          </cell>
          <cell r="D1690">
            <v>0</v>
          </cell>
          <cell r="E1690" t="str">
            <v>10 mg</v>
          </cell>
          <cell r="F1690" t="str">
            <v>TABLET</v>
          </cell>
          <cell r="G1690" t="str">
            <v>TAB</v>
          </cell>
          <cell r="H1690"/>
          <cell r="I1690">
            <v>0.83779999999999999</v>
          </cell>
          <cell r="J1690"/>
          <cell r="K1690">
            <v>0.83779999999999999</v>
          </cell>
          <cell r="L1690">
            <v>0</v>
          </cell>
          <cell r="M1690">
            <v>20100601</v>
          </cell>
          <cell r="N1690">
            <v>0</v>
          </cell>
          <cell r="O1690">
            <v>20101201</v>
          </cell>
        </row>
        <row r="1691">
          <cell r="A1691" t="str">
            <v>14832 0</v>
          </cell>
          <cell r="B1691" t="str">
            <v>TRIFLUOPERAZINE HCL</v>
          </cell>
          <cell r="C1691">
            <v>14832</v>
          </cell>
          <cell r="D1691">
            <v>0</v>
          </cell>
          <cell r="E1691" t="str">
            <v>2 mg</v>
          </cell>
          <cell r="F1691" t="str">
            <v>TABLET</v>
          </cell>
          <cell r="G1691" t="str">
            <v>TAB</v>
          </cell>
          <cell r="H1691"/>
          <cell r="I1691">
            <v>0.4415</v>
          </cell>
          <cell r="J1691"/>
          <cell r="K1691">
            <v>0.4415</v>
          </cell>
          <cell r="L1691">
            <v>0</v>
          </cell>
          <cell r="M1691">
            <v>20100601</v>
          </cell>
          <cell r="N1691">
            <v>0</v>
          </cell>
          <cell r="O1691">
            <v>20101201</v>
          </cell>
        </row>
        <row r="1692">
          <cell r="A1692" t="str">
            <v>14833 0</v>
          </cell>
          <cell r="B1692" t="str">
            <v>TRIFLUOPERAZINE HCL</v>
          </cell>
          <cell r="C1692">
            <v>14833</v>
          </cell>
          <cell r="D1692">
            <v>0</v>
          </cell>
          <cell r="E1692" t="str">
            <v>5 mg</v>
          </cell>
          <cell r="F1692" t="str">
            <v>TABLET</v>
          </cell>
          <cell r="G1692" t="str">
            <v>TAB</v>
          </cell>
          <cell r="H1692"/>
          <cell r="I1692">
            <v>0.55759999999999998</v>
          </cell>
          <cell r="J1692"/>
          <cell r="K1692">
            <v>0.55759999999999998</v>
          </cell>
          <cell r="L1692">
            <v>0</v>
          </cell>
          <cell r="M1692">
            <v>20100601</v>
          </cell>
          <cell r="N1692">
            <v>0</v>
          </cell>
          <cell r="O1692">
            <v>20101201</v>
          </cell>
        </row>
        <row r="1693">
          <cell r="A1693" t="str">
            <v>17561 0</v>
          </cell>
          <cell r="B1693" t="str">
            <v>TRIHEXYPHENIDYL HCL</v>
          </cell>
          <cell r="C1693">
            <v>17561</v>
          </cell>
          <cell r="D1693">
            <v>0</v>
          </cell>
          <cell r="E1693" t="str">
            <v>2 mg</v>
          </cell>
          <cell r="F1693" t="str">
            <v>TABLET</v>
          </cell>
          <cell r="G1693" t="str">
            <v>TAB</v>
          </cell>
          <cell r="H1693"/>
          <cell r="I1693">
            <v>6.7000000000000004E-2</v>
          </cell>
          <cell r="J1693">
            <v>6.7299999999999999E-2</v>
          </cell>
          <cell r="K1693">
            <v>6.7299999999999999E-2</v>
          </cell>
          <cell r="L1693">
            <v>4.4776119402984982E-3</v>
          </cell>
          <cell r="M1693">
            <v>20101201</v>
          </cell>
          <cell r="N1693">
            <v>0</v>
          </cell>
          <cell r="O1693">
            <v>20101201</v>
          </cell>
        </row>
        <row r="1694">
          <cell r="A1694" t="str">
            <v>17563 0</v>
          </cell>
          <cell r="B1694" t="str">
            <v>TRIHEXYPHENIDYL HCL</v>
          </cell>
          <cell r="C1694">
            <v>17563</v>
          </cell>
          <cell r="D1694">
            <v>0</v>
          </cell>
          <cell r="E1694" t="str">
            <v>5 mg</v>
          </cell>
          <cell r="F1694" t="str">
            <v>TABLET</v>
          </cell>
          <cell r="G1694" t="str">
            <v>TAB</v>
          </cell>
          <cell r="H1694"/>
          <cell r="I1694">
            <v>0.14699999999999999</v>
          </cell>
          <cell r="J1694"/>
          <cell r="K1694">
            <v>0.14699999999999999</v>
          </cell>
          <cell r="L1694">
            <v>0</v>
          </cell>
          <cell r="M1694">
            <v>20090901</v>
          </cell>
          <cell r="N1694">
            <v>0</v>
          </cell>
          <cell r="O1694">
            <v>20101201</v>
          </cell>
        </row>
        <row r="1695">
          <cell r="A1695" t="str">
            <v>73670 0</v>
          </cell>
          <cell r="B1695" t="str">
            <v>TRIMETHOBENZAMIDE</v>
          </cell>
          <cell r="C1695">
            <v>73670</v>
          </cell>
          <cell r="D1695">
            <v>0</v>
          </cell>
          <cell r="E1695" t="str">
            <v>100 mg</v>
          </cell>
          <cell r="F1695" t="str">
            <v>EACH</v>
          </cell>
          <cell r="G1695" t="str">
            <v>SUPP</v>
          </cell>
          <cell r="H1695"/>
          <cell r="I1695">
            <v>0.41249999999999998</v>
          </cell>
          <cell r="J1695"/>
          <cell r="K1695">
            <v>0.41249999999999998</v>
          </cell>
          <cell r="L1695">
            <v>0</v>
          </cell>
          <cell r="M1695">
            <v>20050910</v>
          </cell>
          <cell r="N1695">
            <v>20060310</v>
          </cell>
          <cell r="O1695">
            <v>20060610</v>
          </cell>
        </row>
        <row r="1696">
          <cell r="A1696" t="str">
            <v>73671 0</v>
          </cell>
          <cell r="B1696" t="str">
            <v>TRIMETHOBENZAMIDE</v>
          </cell>
          <cell r="C1696">
            <v>73671</v>
          </cell>
          <cell r="D1696">
            <v>0</v>
          </cell>
          <cell r="E1696" t="str">
            <v>200 mg</v>
          </cell>
          <cell r="F1696" t="str">
            <v>EACH</v>
          </cell>
          <cell r="G1696" t="str">
            <v>SUPP</v>
          </cell>
          <cell r="H1696"/>
          <cell r="I1696">
            <v>0.46500000000000002</v>
          </cell>
          <cell r="J1696"/>
          <cell r="K1696">
            <v>0.46500000000000002</v>
          </cell>
          <cell r="L1696">
            <v>0</v>
          </cell>
          <cell r="M1696">
            <v>20050910</v>
          </cell>
          <cell r="N1696">
            <v>20060310</v>
          </cell>
          <cell r="O1696">
            <v>20060610</v>
          </cell>
        </row>
        <row r="1697">
          <cell r="A1697" t="str">
            <v>15775 0</v>
          </cell>
          <cell r="B1697" t="str">
            <v>TRIMETHOBENZAMIDE HCL</v>
          </cell>
          <cell r="C1697">
            <v>15775</v>
          </cell>
          <cell r="D1697">
            <v>0</v>
          </cell>
          <cell r="E1697" t="str">
            <v>300 mg</v>
          </cell>
          <cell r="F1697" t="str">
            <v>CAPSULE</v>
          </cell>
          <cell r="G1697" t="str">
            <v>CAP</v>
          </cell>
          <cell r="H1697"/>
          <cell r="I1697">
            <v>0.57430000000000003</v>
          </cell>
          <cell r="J1697"/>
          <cell r="K1697">
            <v>0.57430000000000003</v>
          </cell>
          <cell r="L1697">
            <v>0</v>
          </cell>
          <cell r="M1697">
            <v>20100601</v>
          </cell>
          <cell r="N1697">
            <v>0</v>
          </cell>
          <cell r="O1697">
            <v>20101201</v>
          </cell>
        </row>
        <row r="1698">
          <cell r="A1698" t="str">
            <v>42200 0</v>
          </cell>
          <cell r="B1698" t="str">
            <v>TRIMETHOPRIM</v>
          </cell>
          <cell r="C1698">
            <v>42200</v>
          </cell>
          <cell r="D1698">
            <v>0</v>
          </cell>
          <cell r="E1698" t="str">
            <v>100 mg</v>
          </cell>
          <cell r="F1698" t="str">
            <v>TABLET</v>
          </cell>
          <cell r="G1698" t="str">
            <v>TAB</v>
          </cell>
          <cell r="H1698"/>
          <cell r="I1698">
            <v>0.35249999999999998</v>
          </cell>
          <cell r="J1698">
            <v>0.31890000000000002</v>
          </cell>
          <cell r="K1698">
            <v>0.31890000000000002</v>
          </cell>
          <cell r="L1698">
            <v>-9.5319148936170106E-2</v>
          </cell>
          <cell r="M1698">
            <v>20101201</v>
          </cell>
          <cell r="N1698">
            <v>0</v>
          </cell>
          <cell r="O1698">
            <v>20101201</v>
          </cell>
        </row>
        <row r="1699">
          <cell r="A1699" t="str">
            <v>42201 0</v>
          </cell>
          <cell r="B1699" t="str">
            <v>TRIMETHOPRIM</v>
          </cell>
          <cell r="C1699">
            <v>42201</v>
          </cell>
          <cell r="D1699">
            <v>0</v>
          </cell>
          <cell r="E1699" t="str">
            <v>200 mg</v>
          </cell>
          <cell r="F1699" t="str">
            <v>TABLET</v>
          </cell>
          <cell r="G1699" t="str">
            <v>TAB</v>
          </cell>
          <cell r="H1699"/>
          <cell r="I1699">
            <v>0.3</v>
          </cell>
          <cell r="J1699"/>
          <cell r="K1699">
            <v>0.3</v>
          </cell>
          <cell r="L1699">
            <v>0</v>
          </cell>
          <cell r="M1699">
            <v>20011201</v>
          </cell>
          <cell r="N1699">
            <v>20020308</v>
          </cell>
          <cell r="O1699">
            <v>20020308</v>
          </cell>
        </row>
        <row r="1700">
          <cell r="A1700" t="str">
            <v>90150 0</v>
          </cell>
          <cell r="B1700" t="str">
            <v>TRIMETHOPRIM AND SULFAMETHOXAZOLE</v>
          </cell>
          <cell r="C1700">
            <v>90150</v>
          </cell>
          <cell r="D1700">
            <v>0</v>
          </cell>
          <cell r="E1700" t="str">
            <v>40 mg; 200 mg per 5 ml</v>
          </cell>
          <cell r="F1700" t="str">
            <v>MILLILITER</v>
          </cell>
          <cell r="G1700" t="str">
            <v>SUSP</v>
          </cell>
          <cell r="H1700"/>
          <cell r="I1700">
            <v>5.7700000000000001E-2</v>
          </cell>
          <cell r="J1700">
            <v>4.48E-2</v>
          </cell>
          <cell r="K1700">
            <v>4.48E-2</v>
          </cell>
          <cell r="L1700">
            <v>-0.22357019064124783</v>
          </cell>
          <cell r="M1700">
            <v>20101201</v>
          </cell>
          <cell r="N1700">
            <v>0</v>
          </cell>
          <cell r="O1700">
            <v>20101201</v>
          </cell>
        </row>
        <row r="1701">
          <cell r="A1701" t="str">
            <v>90163 0</v>
          </cell>
          <cell r="B1701" t="str">
            <v>TRIMETHOPRIM AND SULFAMETHOXAZOLE DS</v>
          </cell>
          <cell r="C1701">
            <v>90163</v>
          </cell>
          <cell r="D1701">
            <v>0</v>
          </cell>
          <cell r="E1701" t="str">
            <v>160 mg; 800 mg</v>
          </cell>
          <cell r="F1701" t="str">
            <v>TABLET</v>
          </cell>
          <cell r="G1701" t="str">
            <v>TAB</v>
          </cell>
          <cell r="H1701"/>
          <cell r="I1701">
            <v>9.1200000000000003E-2</v>
          </cell>
          <cell r="J1701"/>
          <cell r="K1701">
            <v>9.1200000000000003E-2</v>
          </cell>
          <cell r="L1701">
            <v>0</v>
          </cell>
          <cell r="M1701">
            <v>20100601</v>
          </cell>
          <cell r="N1701">
            <v>0</v>
          </cell>
          <cell r="O1701">
            <v>20101201</v>
          </cell>
        </row>
        <row r="1702">
          <cell r="A1702" t="str">
            <v>90161 0</v>
          </cell>
          <cell r="B1702" t="str">
            <v>TRIMETHOPRIM AND SULFAMETHOXAZOLE SS</v>
          </cell>
          <cell r="C1702">
            <v>90161</v>
          </cell>
          <cell r="D1702">
            <v>0</v>
          </cell>
          <cell r="E1702" t="str">
            <v>80 mg; 400 mg</v>
          </cell>
          <cell r="F1702" t="str">
            <v>TABLET</v>
          </cell>
          <cell r="G1702" t="str">
            <v>TAB</v>
          </cell>
          <cell r="H1702"/>
          <cell r="I1702">
            <v>9.5899999999999999E-2</v>
          </cell>
          <cell r="J1702"/>
          <cell r="K1702">
            <v>9.5899999999999999E-2</v>
          </cell>
          <cell r="L1702">
            <v>0</v>
          </cell>
          <cell r="M1702">
            <v>20090901</v>
          </cell>
          <cell r="N1702">
            <v>0</v>
          </cell>
          <cell r="O1702">
            <v>20101201</v>
          </cell>
        </row>
        <row r="1703">
          <cell r="A1703" t="str">
            <v>14294 0</v>
          </cell>
          <cell r="B1703" t="str">
            <v>TRIMETHOPRIM/POLYMYXIN B</v>
          </cell>
          <cell r="C1703">
            <v>14294</v>
          </cell>
          <cell r="D1703">
            <v>0</v>
          </cell>
          <cell r="E1703" t="str">
            <v>1 mg/10,000 units/ml</v>
          </cell>
          <cell r="F1703" t="str">
            <v>MILLILITER</v>
          </cell>
          <cell r="G1703" t="str">
            <v>OPTH SOLN</v>
          </cell>
          <cell r="H1703"/>
          <cell r="I1703">
            <v>1.0980000000000001</v>
          </cell>
          <cell r="J1703"/>
          <cell r="K1703">
            <v>1.0980000000000001</v>
          </cell>
          <cell r="L1703">
            <v>0</v>
          </cell>
          <cell r="M1703">
            <v>20100301</v>
          </cell>
          <cell r="N1703">
            <v>0</v>
          </cell>
          <cell r="O1703">
            <v>20101201</v>
          </cell>
        </row>
        <row r="1704">
          <cell r="A1704" t="str">
            <v>1072 0</v>
          </cell>
          <cell r="B1704" t="str">
            <v>URSODIOL</v>
          </cell>
          <cell r="C1704">
            <v>1072</v>
          </cell>
          <cell r="D1704">
            <v>0</v>
          </cell>
          <cell r="E1704" t="str">
            <v>250 mg</v>
          </cell>
          <cell r="F1704" t="str">
            <v>TABLET</v>
          </cell>
          <cell r="G1704" t="str">
            <v>TAB</v>
          </cell>
          <cell r="H1704"/>
          <cell r="I1704">
            <v>2.2905000000000002</v>
          </cell>
          <cell r="J1704"/>
          <cell r="K1704">
            <v>2.2905000000000002</v>
          </cell>
          <cell r="L1704">
            <v>0</v>
          </cell>
          <cell r="M1704">
            <v>20100901</v>
          </cell>
          <cell r="N1704">
            <v>0</v>
          </cell>
          <cell r="O1704">
            <v>20101201</v>
          </cell>
        </row>
        <row r="1705">
          <cell r="A1705" t="str">
            <v>1070 0</v>
          </cell>
          <cell r="B1705" t="str">
            <v>URSODIOL</v>
          </cell>
          <cell r="C1705">
            <v>1070</v>
          </cell>
          <cell r="D1705">
            <v>0</v>
          </cell>
          <cell r="E1705" t="str">
            <v>300 mg</v>
          </cell>
          <cell r="F1705" t="str">
            <v>CAPSULE</v>
          </cell>
          <cell r="G1705" t="str">
            <v>CAP</v>
          </cell>
          <cell r="H1705"/>
          <cell r="I1705">
            <v>0.47849999999999998</v>
          </cell>
          <cell r="J1705"/>
          <cell r="K1705">
            <v>0.47849999999999998</v>
          </cell>
          <cell r="L1705">
            <v>0</v>
          </cell>
          <cell r="M1705">
            <v>20100601</v>
          </cell>
          <cell r="N1705">
            <v>0</v>
          </cell>
          <cell r="O1705">
            <v>20101201</v>
          </cell>
        </row>
        <row r="1706">
          <cell r="A1706" t="str">
            <v>17730 0</v>
          </cell>
          <cell r="B1706" t="str">
            <v>URSODIOL</v>
          </cell>
          <cell r="C1706">
            <v>17730</v>
          </cell>
          <cell r="D1706">
            <v>0</v>
          </cell>
          <cell r="E1706" t="str">
            <v>500 mg</v>
          </cell>
          <cell r="F1706" t="str">
            <v>TABLET</v>
          </cell>
          <cell r="G1706" t="str">
            <v>TAB</v>
          </cell>
          <cell r="H1706"/>
          <cell r="I1706">
            <v>4.0598000000000001</v>
          </cell>
          <cell r="J1706"/>
          <cell r="K1706">
            <v>4.0598000000000001</v>
          </cell>
          <cell r="L1706">
            <v>0</v>
          </cell>
          <cell r="M1706">
            <v>20100901</v>
          </cell>
          <cell r="N1706">
            <v>0</v>
          </cell>
          <cell r="O1706">
            <v>20101201</v>
          </cell>
        </row>
        <row r="1707">
          <cell r="A1707" t="str">
            <v>13742 0</v>
          </cell>
          <cell r="B1707" t="str">
            <v>VALACYCLOVIR HCL</v>
          </cell>
          <cell r="C1707">
            <v>13742</v>
          </cell>
          <cell r="D1707">
            <v>0</v>
          </cell>
          <cell r="E1707" t="str">
            <v>1000 mg</v>
          </cell>
          <cell r="F1707" t="str">
            <v>TABLET</v>
          </cell>
          <cell r="G1707" t="str">
            <v>TAB</v>
          </cell>
          <cell r="H1707"/>
          <cell r="I1707">
            <v>6.9160000000000004</v>
          </cell>
          <cell r="J1707">
            <v>8.1449999999999996</v>
          </cell>
          <cell r="K1707">
            <v>8.1449999999999996</v>
          </cell>
          <cell r="L1707">
            <v>0.1777038750722959</v>
          </cell>
          <cell r="M1707">
            <v>20101201</v>
          </cell>
          <cell r="N1707">
            <v>0</v>
          </cell>
          <cell r="O1707">
            <v>20101201</v>
          </cell>
        </row>
        <row r="1708">
          <cell r="A1708" t="str">
            <v>13740 0</v>
          </cell>
          <cell r="B1708" t="str">
            <v>VALACYCLOVIR HCL</v>
          </cell>
          <cell r="C1708">
            <v>13740</v>
          </cell>
          <cell r="D1708">
            <v>0</v>
          </cell>
          <cell r="E1708" t="str">
            <v>500 mg</v>
          </cell>
          <cell r="F1708" t="str">
            <v>TABLET</v>
          </cell>
          <cell r="G1708" t="str">
            <v>TAB</v>
          </cell>
          <cell r="H1708"/>
          <cell r="I1708">
            <v>4.6544999999999996</v>
          </cell>
          <cell r="J1708">
            <v>4.4105999999999996</v>
          </cell>
          <cell r="K1708">
            <v>4.4105999999999996</v>
          </cell>
          <cell r="L1708">
            <v>-5.2400902352562007E-2</v>
          </cell>
          <cell r="M1708">
            <v>20101201</v>
          </cell>
          <cell r="N1708">
            <v>0</v>
          </cell>
          <cell r="O1708">
            <v>20101201</v>
          </cell>
        </row>
        <row r="1709">
          <cell r="A1709" t="str">
            <v>17270 0</v>
          </cell>
          <cell r="B1709" t="str">
            <v>VALPROIC ACID</v>
          </cell>
          <cell r="C1709">
            <v>17270</v>
          </cell>
          <cell r="D1709">
            <v>0</v>
          </cell>
          <cell r="E1709" t="str">
            <v>250 mg</v>
          </cell>
          <cell r="F1709" t="str">
            <v>CAPSULE</v>
          </cell>
          <cell r="G1709" t="str">
            <v>CAP</v>
          </cell>
          <cell r="H1709"/>
          <cell r="I1709">
            <v>0.17929999999999999</v>
          </cell>
          <cell r="J1709">
            <v>0.1862</v>
          </cell>
          <cell r="K1709">
            <v>0.1862</v>
          </cell>
          <cell r="L1709">
            <v>3.8482989403234802E-2</v>
          </cell>
          <cell r="M1709">
            <v>20101201</v>
          </cell>
          <cell r="N1709">
            <v>0</v>
          </cell>
          <cell r="O1709">
            <v>20101201</v>
          </cell>
        </row>
        <row r="1710">
          <cell r="A1710" t="str">
            <v>17280 0</v>
          </cell>
          <cell r="B1710" t="str">
            <v>VALPROIC ACID</v>
          </cell>
          <cell r="C1710">
            <v>17280</v>
          </cell>
          <cell r="D1710">
            <v>0</v>
          </cell>
          <cell r="E1710" t="str">
            <v>250 mg/5 ml</v>
          </cell>
          <cell r="F1710" t="str">
            <v>MILLILITER</v>
          </cell>
          <cell r="G1710" t="str">
            <v>SYR</v>
          </cell>
          <cell r="H1710"/>
          <cell r="I1710">
            <v>1.6500000000000001E-2</v>
          </cell>
          <cell r="J1710"/>
          <cell r="K1710">
            <v>1.6500000000000001E-2</v>
          </cell>
          <cell r="L1710">
            <v>0</v>
          </cell>
          <cell r="M1710">
            <v>20090901</v>
          </cell>
          <cell r="N1710">
            <v>0</v>
          </cell>
          <cell r="O1710">
            <v>20101201</v>
          </cell>
        </row>
        <row r="1711">
          <cell r="A1711" t="str">
            <v>41281 0</v>
          </cell>
          <cell r="B1711" t="str">
            <v>VANCOMYCIN HCL</v>
          </cell>
          <cell r="C1711">
            <v>41281</v>
          </cell>
          <cell r="D1711">
            <v>0</v>
          </cell>
          <cell r="E1711" t="str">
            <v>1 gm</v>
          </cell>
          <cell r="F1711" t="str">
            <v>EACH</v>
          </cell>
          <cell r="G1711" t="str">
            <v>VIAL</v>
          </cell>
          <cell r="H1711"/>
          <cell r="I1711">
            <v>6.7515000000000001</v>
          </cell>
          <cell r="J1711"/>
          <cell r="K1711">
            <v>6.7515000000000001</v>
          </cell>
          <cell r="L1711">
            <v>0</v>
          </cell>
          <cell r="M1711">
            <v>20100901</v>
          </cell>
          <cell r="N1711">
            <v>0</v>
          </cell>
          <cell r="O1711">
            <v>20101201</v>
          </cell>
        </row>
        <row r="1712">
          <cell r="A1712" t="str">
            <v>41283 0</v>
          </cell>
          <cell r="B1712" t="str">
            <v>VANCOMYCIN HCL</v>
          </cell>
          <cell r="C1712">
            <v>41283</v>
          </cell>
          <cell r="D1712">
            <v>0</v>
          </cell>
          <cell r="E1712" t="str">
            <v>5 gm</v>
          </cell>
          <cell r="F1712" t="str">
            <v>EACH</v>
          </cell>
          <cell r="G1712" t="str">
            <v>VIAL</v>
          </cell>
          <cell r="H1712"/>
          <cell r="I1712">
            <v>46.463999999999999</v>
          </cell>
          <cell r="J1712"/>
          <cell r="K1712">
            <v>46.463999999999999</v>
          </cell>
          <cell r="L1712">
            <v>0</v>
          </cell>
          <cell r="M1712">
            <v>20090901</v>
          </cell>
          <cell r="N1712">
            <v>0</v>
          </cell>
          <cell r="O1712">
            <v>20101201</v>
          </cell>
        </row>
        <row r="1713">
          <cell r="A1713" t="str">
            <v>25548 0</v>
          </cell>
          <cell r="B1713" t="str">
            <v>VANCOMYCIN HCL</v>
          </cell>
          <cell r="C1713">
            <v>25548</v>
          </cell>
          <cell r="D1713">
            <v>0</v>
          </cell>
          <cell r="E1713" t="str">
            <v>500 mg</v>
          </cell>
          <cell r="F1713" t="str">
            <v>EACH</v>
          </cell>
          <cell r="G1713" t="str">
            <v>VIAL, threaded port</v>
          </cell>
          <cell r="H1713"/>
          <cell r="I1713">
            <v>4.5862999999999996</v>
          </cell>
          <cell r="J1713"/>
          <cell r="K1713">
            <v>4.5862999999999996</v>
          </cell>
          <cell r="L1713">
            <v>0</v>
          </cell>
          <cell r="M1713">
            <v>20100901</v>
          </cell>
          <cell r="N1713">
            <v>0</v>
          </cell>
          <cell r="O1713">
            <v>20101201</v>
          </cell>
        </row>
        <row r="1714">
          <cell r="A1714" t="str">
            <v>41280 0</v>
          </cell>
          <cell r="B1714" t="str">
            <v>VANCOMYCIN HCL</v>
          </cell>
          <cell r="C1714">
            <v>41280</v>
          </cell>
          <cell r="D1714">
            <v>0</v>
          </cell>
          <cell r="E1714" t="str">
            <v>500 mg</v>
          </cell>
          <cell r="F1714" t="str">
            <v>EACH</v>
          </cell>
          <cell r="G1714" t="str">
            <v>VIAL</v>
          </cell>
          <cell r="H1714"/>
          <cell r="I1714">
            <v>3.7917000000000001</v>
          </cell>
          <cell r="J1714">
            <v>3.6941000000000002</v>
          </cell>
          <cell r="K1714">
            <v>3.6941000000000002</v>
          </cell>
          <cell r="L1714">
            <v>-2.5740433051137934E-2</v>
          </cell>
          <cell r="M1714">
            <v>20101201</v>
          </cell>
          <cell r="N1714">
            <v>0</v>
          </cell>
          <cell r="O1714">
            <v>20101201</v>
          </cell>
        </row>
        <row r="1715">
          <cell r="A1715" t="str">
            <v>16815 0</v>
          </cell>
          <cell r="B1715" t="str">
            <v>VENLAFAXINE HCL</v>
          </cell>
          <cell r="C1715">
            <v>16815</v>
          </cell>
          <cell r="D1715">
            <v>0</v>
          </cell>
          <cell r="E1715" t="str">
            <v>100 mg</v>
          </cell>
          <cell r="F1715" t="str">
            <v>TABLET</v>
          </cell>
          <cell r="G1715" t="str">
            <v>TAB</v>
          </cell>
          <cell r="H1715"/>
          <cell r="I1715">
            <v>0.51319999999999999</v>
          </cell>
          <cell r="J1715"/>
          <cell r="K1715">
            <v>0.51319999999999999</v>
          </cell>
          <cell r="L1715">
            <v>0</v>
          </cell>
          <cell r="M1715">
            <v>20100301</v>
          </cell>
          <cell r="N1715">
            <v>0</v>
          </cell>
          <cell r="O1715">
            <v>20101201</v>
          </cell>
        </row>
        <row r="1716">
          <cell r="A1716" t="str">
            <v>16818 0</v>
          </cell>
          <cell r="B1716" t="str">
            <v>VENLAFAXINE HCL</v>
          </cell>
          <cell r="C1716" t="str">
            <v>16818</v>
          </cell>
          <cell r="D1716" t="str">
            <v>0</v>
          </cell>
          <cell r="E1716" t="str">
            <v>150 MG</v>
          </cell>
          <cell r="F1716" t="str">
            <v>CAPSULE</v>
          </cell>
          <cell r="G1716" t="str">
            <v>CAP, SA 24HR</v>
          </cell>
          <cell r="H1716"/>
          <cell r="I1716">
            <v>4.3647999999999998</v>
          </cell>
          <cell r="J1716"/>
          <cell r="K1716">
            <v>4.3647999999999998</v>
          </cell>
          <cell r="L1716">
            <v>0</v>
          </cell>
          <cell r="M1716">
            <v>20100901</v>
          </cell>
          <cell r="N1716">
            <v>0</v>
          </cell>
          <cell r="O1716">
            <v>20101201</v>
          </cell>
        </row>
        <row r="1717">
          <cell r="A1717" t="str">
            <v>16811 0</v>
          </cell>
          <cell r="B1717" t="str">
            <v>VENLAFAXINE HCL</v>
          </cell>
          <cell r="C1717">
            <v>16811</v>
          </cell>
          <cell r="D1717">
            <v>0</v>
          </cell>
          <cell r="E1717" t="str">
            <v>25 mg</v>
          </cell>
          <cell r="F1717" t="str">
            <v>TABLET</v>
          </cell>
          <cell r="G1717" t="str">
            <v>TAB</v>
          </cell>
          <cell r="H1717"/>
          <cell r="I1717">
            <v>0.43020000000000003</v>
          </cell>
          <cell r="J1717"/>
          <cell r="K1717">
            <v>0.43020000000000003</v>
          </cell>
          <cell r="L1717">
            <v>0</v>
          </cell>
          <cell r="M1717">
            <v>20100601</v>
          </cell>
          <cell r="N1717">
            <v>0</v>
          </cell>
          <cell r="O1717">
            <v>20101201</v>
          </cell>
        </row>
        <row r="1718">
          <cell r="A1718" t="str">
            <v>16816 0</v>
          </cell>
          <cell r="B1718" t="str">
            <v>VENLAFAXINE HCL</v>
          </cell>
          <cell r="C1718" t="str">
            <v>16816</v>
          </cell>
          <cell r="D1718" t="str">
            <v>0</v>
          </cell>
          <cell r="E1718" t="str">
            <v>37.5 MG</v>
          </cell>
          <cell r="F1718" t="str">
            <v>CAPSULE</v>
          </cell>
          <cell r="G1718" t="str">
            <v>CAP, SA 24HR</v>
          </cell>
          <cell r="H1718"/>
          <cell r="I1718">
            <v>3.5748000000000002</v>
          </cell>
          <cell r="J1718">
            <v>3.5747</v>
          </cell>
          <cell r="K1718">
            <v>3.5747</v>
          </cell>
          <cell r="L1718">
            <v>-2.7973592928387525E-5</v>
          </cell>
          <cell r="M1718">
            <v>20101201</v>
          </cell>
          <cell r="N1718">
            <v>0</v>
          </cell>
          <cell r="O1718">
            <v>20101201</v>
          </cell>
        </row>
        <row r="1719">
          <cell r="A1719" t="str">
            <v>16813 0</v>
          </cell>
          <cell r="B1719" t="str">
            <v>VENLAFAXINE HCL</v>
          </cell>
          <cell r="C1719">
            <v>16813</v>
          </cell>
          <cell r="D1719">
            <v>0</v>
          </cell>
          <cell r="E1719" t="str">
            <v>50 mg</v>
          </cell>
          <cell r="F1719" t="str">
            <v>TABLET</v>
          </cell>
          <cell r="G1719" t="str">
            <v>TAB</v>
          </cell>
          <cell r="H1719"/>
          <cell r="I1719">
            <v>0.4572</v>
          </cell>
          <cell r="J1719"/>
          <cell r="K1719">
            <v>0.4572</v>
          </cell>
          <cell r="L1719">
            <v>0</v>
          </cell>
          <cell r="M1719">
            <v>20100601</v>
          </cell>
          <cell r="N1719">
            <v>0</v>
          </cell>
          <cell r="O1719">
            <v>20101201</v>
          </cell>
        </row>
        <row r="1720">
          <cell r="A1720" t="str">
            <v>16817 0</v>
          </cell>
          <cell r="B1720" t="str">
            <v>VENLAFAXINE HCL</v>
          </cell>
          <cell r="C1720" t="str">
            <v>16817</v>
          </cell>
          <cell r="D1720" t="str">
            <v>0</v>
          </cell>
          <cell r="E1720" t="str">
            <v>75 MG</v>
          </cell>
          <cell r="F1720" t="str">
            <v>CAPSULE</v>
          </cell>
          <cell r="G1720" t="str">
            <v>CAP, SA 24HR</v>
          </cell>
          <cell r="H1720"/>
          <cell r="I1720">
            <v>4.0068000000000001</v>
          </cell>
          <cell r="J1720"/>
          <cell r="K1720">
            <v>4.0068000000000001</v>
          </cell>
          <cell r="L1720">
            <v>0</v>
          </cell>
          <cell r="M1720">
            <v>20100901</v>
          </cell>
          <cell r="N1720">
            <v>0</v>
          </cell>
          <cell r="O1720">
            <v>20101201</v>
          </cell>
        </row>
        <row r="1721">
          <cell r="A1721" t="str">
            <v>16812 0</v>
          </cell>
          <cell r="B1721" t="str">
            <v xml:space="preserve">VENLAFAXINE HCL </v>
          </cell>
          <cell r="C1721">
            <v>16812</v>
          </cell>
          <cell r="D1721">
            <v>0</v>
          </cell>
          <cell r="E1721" t="str">
            <v>37.5 mg</v>
          </cell>
          <cell r="F1721" t="str">
            <v>TABLET</v>
          </cell>
          <cell r="G1721" t="str">
            <v>TAB</v>
          </cell>
          <cell r="H1721"/>
          <cell r="I1721">
            <v>0.44209999999999999</v>
          </cell>
          <cell r="J1721"/>
          <cell r="K1721">
            <v>0.44209999999999999</v>
          </cell>
          <cell r="L1721">
            <v>0</v>
          </cell>
          <cell r="M1721">
            <v>20100301</v>
          </cell>
          <cell r="N1721">
            <v>0</v>
          </cell>
          <cell r="O1721">
            <v>20101201</v>
          </cell>
        </row>
        <row r="1722">
          <cell r="A1722" t="str">
            <v>16814 0</v>
          </cell>
          <cell r="B1722" t="str">
            <v xml:space="preserve">VENLAFAXINE HCL </v>
          </cell>
          <cell r="C1722">
            <v>16814</v>
          </cell>
          <cell r="D1722">
            <v>0</v>
          </cell>
          <cell r="E1722" t="str">
            <v>75 mg</v>
          </cell>
          <cell r="F1722" t="str">
            <v>TABLET</v>
          </cell>
          <cell r="G1722" t="str">
            <v>TAB</v>
          </cell>
          <cell r="H1722"/>
          <cell r="I1722">
            <v>0.49940000000000001</v>
          </cell>
          <cell r="J1722"/>
          <cell r="K1722">
            <v>0.49940000000000001</v>
          </cell>
          <cell r="L1722">
            <v>0</v>
          </cell>
          <cell r="M1722">
            <v>20100601</v>
          </cell>
          <cell r="N1722">
            <v>0</v>
          </cell>
          <cell r="O1722">
            <v>20101201</v>
          </cell>
        </row>
        <row r="1723">
          <cell r="A1723" t="str">
            <v>94122 0</v>
          </cell>
          <cell r="B1723" t="str">
            <v>VERAPAMIL HCL</v>
          </cell>
          <cell r="C1723">
            <v>94122</v>
          </cell>
          <cell r="D1723">
            <v>0</v>
          </cell>
          <cell r="E1723" t="str">
            <v>100 mg</v>
          </cell>
          <cell r="F1723" t="str">
            <v>CAPSULE</v>
          </cell>
          <cell r="G1723" t="str">
            <v>CAP, ER</v>
          </cell>
          <cell r="H1723"/>
          <cell r="I1723">
            <v>1.82</v>
          </cell>
          <cell r="J1723"/>
          <cell r="K1723">
            <v>1.82</v>
          </cell>
          <cell r="L1723">
            <v>0</v>
          </cell>
          <cell r="M1723">
            <v>20100901</v>
          </cell>
          <cell r="N1723">
            <v>0</v>
          </cell>
          <cell r="O1723">
            <v>20101201</v>
          </cell>
        </row>
        <row r="1724">
          <cell r="A1724" t="str">
            <v>3003 0</v>
          </cell>
          <cell r="B1724" t="str">
            <v>VERAPAMIL HCL</v>
          </cell>
          <cell r="C1724">
            <v>3003</v>
          </cell>
          <cell r="D1724">
            <v>0</v>
          </cell>
          <cell r="E1724" t="str">
            <v>120 mg</v>
          </cell>
          <cell r="F1724" t="str">
            <v>CAPSULE</v>
          </cell>
          <cell r="G1724" t="str">
            <v>CAP, SR</v>
          </cell>
          <cell r="H1724"/>
          <cell r="I1724">
            <v>0.4002</v>
          </cell>
          <cell r="J1724"/>
          <cell r="K1724">
            <v>0.4002</v>
          </cell>
          <cell r="L1724">
            <v>0</v>
          </cell>
          <cell r="M1724">
            <v>20100601</v>
          </cell>
          <cell r="N1724">
            <v>0</v>
          </cell>
          <cell r="O1724">
            <v>20101201</v>
          </cell>
        </row>
        <row r="1725">
          <cell r="A1725" t="str">
            <v>2341 0</v>
          </cell>
          <cell r="B1725" t="str">
            <v>VERAPAMIL HCL</v>
          </cell>
          <cell r="C1725">
            <v>2341</v>
          </cell>
          <cell r="D1725">
            <v>0</v>
          </cell>
          <cell r="E1725" t="str">
            <v>120 mg</v>
          </cell>
          <cell r="F1725" t="str">
            <v>TABLET</v>
          </cell>
          <cell r="G1725" t="str">
            <v>TAB</v>
          </cell>
          <cell r="H1725"/>
          <cell r="I1725">
            <v>8.6900000000000005E-2</v>
          </cell>
          <cell r="J1725"/>
          <cell r="K1725">
            <v>8.6900000000000005E-2</v>
          </cell>
          <cell r="L1725">
            <v>0</v>
          </cell>
          <cell r="M1725">
            <v>20100601</v>
          </cell>
          <cell r="N1725">
            <v>0</v>
          </cell>
          <cell r="O1725">
            <v>20101201</v>
          </cell>
        </row>
        <row r="1726">
          <cell r="A1726" t="str">
            <v>32472 0</v>
          </cell>
          <cell r="B1726" t="str">
            <v>VERAPAMIL HCL</v>
          </cell>
          <cell r="C1726">
            <v>32472</v>
          </cell>
          <cell r="D1726">
            <v>0</v>
          </cell>
          <cell r="E1726" t="str">
            <v>120 mg</v>
          </cell>
          <cell r="F1726" t="str">
            <v>TABLET</v>
          </cell>
          <cell r="G1726" t="str">
            <v>TAB, SR</v>
          </cell>
          <cell r="H1726"/>
          <cell r="I1726">
            <v>0.30819999999999997</v>
          </cell>
          <cell r="J1726"/>
          <cell r="K1726">
            <v>0.30819999999999997</v>
          </cell>
          <cell r="L1726">
            <v>0</v>
          </cell>
          <cell r="M1726">
            <v>20100901</v>
          </cell>
          <cell r="N1726">
            <v>0</v>
          </cell>
          <cell r="O1726">
            <v>20101201</v>
          </cell>
        </row>
        <row r="1727">
          <cell r="A1727" t="str">
            <v>3001 0</v>
          </cell>
          <cell r="B1727" t="str">
            <v>VERAPAMIL HCL</v>
          </cell>
          <cell r="C1727">
            <v>3001</v>
          </cell>
          <cell r="D1727">
            <v>0</v>
          </cell>
          <cell r="E1727" t="str">
            <v>180 mg</v>
          </cell>
          <cell r="F1727" t="str">
            <v>CAPSULE</v>
          </cell>
          <cell r="G1727" t="str">
            <v>CAP, SR</v>
          </cell>
          <cell r="H1727"/>
          <cell r="I1727">
            <v>0.42580000000000001</v>
          </cell>
          <cell r="J1727"/>
          <cell r="K1727">
            <v>0.42580000000000001</v>
          </cell>
          <cell r="L1727">
            <v>0</v>
          </cell>
          <cell r="M1727">
            <v>20100601</v>
          </cell>
          <cell r="N1727">
            <v>0</v>
          </cell>
          <cell r="O1727">
            <v>20101201</v>
          </cell>
        </row>
        <row r="1728">
          <cell r="A1728" t="str">
            <v>32471 0</v>
          </cell>
          <cell r="B1728" t="str">
            <v>VERAPAMIL HCL</v>
          </cell>
          <cell r="C1728">
            <v>32471</v>
          </cell>
          <cell r="D1728">
            <v>0</v>
          </cell>
          <cell r="E1728" t="str">
            <v>180 mg</v>
          </cell>
          <cell r="F1728" t="str">
            <v>TABLET</v>
          </cell>
          <cell r="G1728" t="str">
            <v>TAB, SR</v>
          </cell>
          <cell r="H1728"/>
          <cell r="I1728">
            <v>0.23960000000000001</v>
          </cell>
          <cell r="J1728">
            <v>0.21110000000000001</v>
          </cell>
          <cell r="K1728">
            <v>0.21110000000000001</v>
          </cell>
          <cell r="L1728">
            <v>-0.11894824707846408</v>
          </cell>
          <cell r="M1728">
            <v>20101201</v>
          </cell>
          <cell r="N1728">
            <v>0</v>
          </cell>
          <cell r="O1728">
            <v>20101201</v>
          </cell>
        </row>
        <row r="1729">
          <cell r="A1729" t="str">
            <v>94123 0</v>
          </cell>
          <cell r="B1729" t="str">
            <v>VERAPAMIL HCL</v>
          </cell>
          <cell r="C1729">
            <v>94123</v>
          </cell>
          <cell r="D1729">
            <v>0</v>
          </cell>
          <cell r="E1729" t="str">
            <v>200 mg</v>
          </cell>
          <cell r="F1729" t="str">
            <v>CAPSULE</v>
          </cell>
          <cell r="G1729" t="str">
            <v>CAP, ER</v>
          </cell>
          <cell r="H1729"/>
          <cell r="I1729">
            <v>2.3441000000000001</v>
          </cell>
          <cell r="J1729"/>
          <cell r="K1729">
            <v>2.3441000000000001</v>
          </cell>
          <cell r="L1729">
            <v>0</v>
          </cell>
          <cell r="M1729">
            <v>20100901</v>
          </cell>
          <cell r="N1729">
            <v>0</v>
          </cell>
          <cell r="O1729">
            <v>20101201</v>
          </cell>
        </row>
        <row r="1730">
          <cell r="A1730" t="str">
            <v>3002 0</v>
          </cell>
          <cell r="B1730" t="str">
            <v>VERAPAMIL HCL</v>
          </cell>
          <cell r="C1730">
            <v>3002</v>
          </cell>
          <cell r="D1730">
            <v>0</v>
          </cell>
          <cell r="E1730" t="str">
            <v>240 mg</v>
          </cell>
          <cell r="F1730" t="str">
            <v>CAPSULE</v>
          </cell>
          <cell r="G1730" t="str">
            <v>CAP, SR</v>
          </cell>
          <cell r="H1730"/>
          <cell r="I1730">
            <v>0.48199999999999998</v>
          </cell>
          <cell r="J1730">
            <v>0.49759999999999999</v>
          </cell>
          <cell r="K1730">
            <v>0.49759999999999999</v>
          </cell>
          <cell r="L1730">
            <v>3.2365145228215875E-2</v>
          </cell>
          <cell r="M1730">
            <v>20101201</v>
          </cell>
          <cell r="N1730">
            <v>0</v>
          </cell>
          <cell r="O1730">
            <v>20101201</v>
          </cell>
        </row>
        <row r="1731">
          <cell r="A1731" t="str">
            <v>32470 0</v>
          </cell>
          <cell r="B1731" t="str">
            <v>VERAPAMIL HCL</v>
          </cell>
          <cell r="C1731">
            <v>32470</v>
          </cell>
          <cell r="D1731">
            <v>0</v>
          </cell>
          <cell r="E1731" t="str">
            <v>240 mg</v>
          </cell>
          <cell r="F1731" t="str">
            <v>TABLET</v>
          </cell>
          <cell r="G1731" t="str">
            <v>TAB, SR</v>
          </cell>
          <cell r="H1731"/>
          <cell r="I1731">
            <v>0.25159999999999999</v>
          </cell>
          <cell r="J1731">
            <v>0.22359999999999999</v>
          </cell>
          <cell r="K1731">
            <v>0.22359999999999999</v>
          </cell>
          <cell r="L1731">
            <v>-0.11128775834658189</v>
          </cell>
          <cell r="M1731">
            <v>20101201</v>
          </cell>
          <cell r="N1731">
            <v>0</v>
          </cell>
          <cell r="O1731">
            <v>20101201</v>
          </cell>
        </row>
        <row r="1732">
          <cell r="A1732" t="str">
            <v>94124 0</v>
          </cell>
          <cell r="B1732" t="str">
            <v>VERAPAMIL HCL</v>
          </cell>
          <cell r="C1732">
            <v>94124</v>
          </cell>
          <cell r="D1732">
            <v>0</v>
          </cell>
          <cell r="E1732" t="str">
            <v>300 mg</v>
          </cell>
          <cell r="F1732" t="str">
            <v>CAPSULE</v>
          </cell>
          <cell r="G1732" t="str">
            <v>CAP, ER</v>
          </cell>
          <cell r="H1732"/>
          <cell r="I1732">
            <v>3.4104000000000001</v>
          </cell>
          <cell r="J1732"/>
          <cell r="K1732">
            <v>3.4104000000000001</v>
          </cell>
          <cell r="L1732">
            <v>0</v>
          </cell>
          <cell r="M1732">
            <v>20100901</v>
          </cell>
          <cell r="N1732">
            <v>0</v>
          </cell>
          <cell r="O1732">
            <v>20101201</v>
          </cell>
        </row>
        <row r="1733">
          <cell r="A1733" t="str">
            <v>3004 0</v>
          </cell>
          <cell r="B1733" t="str">
            <v>VERAPAMIL HCL</v>
          </cell>
          <cell r="C1733">
            <v>3004</v>
          </cell>
          <cell r="D1733">
            <v>0</v>
          </cell>
          <cell r="E1733" t="str">
            <v>360 mg</v>
          </cell>
          <cell r="F1733" t="str">
            <v>CAPSULE</v>
          </cell>
          <cell r="G1733" t="str">
            <v>CAP, SR</v>
          </cell>
          <cell r="H1733"/>
          <cell r="I1733">
            <v>1.4172</v>
          </cell>
          <cell r="J1733">
            <v>1.4714</v>
          </cell>
          <cell r="K1733">
            <v>1.4714</v>
          </cell>
          <cell r="L1733">
            <v>3.824442562799879E-2</v>
          </cell>
          <cell r="M1733">
            <v>20101201</v>
          </cell>
          <cell r="N1733">
            <v>0</v>
          </cell>
          <cell r="O1733">
            <v>20101201</v>
          </cell>
        </row>
        <row r="1734">
          <cell r="A1734" t="str">
            <v>2342 0</v>
          </cell>
          <cell r="B1734" t="str">
            <v>VERAPAMIL HCL</v>
          </cell>
          <cell r="C1734">
            <v>2342</v>
          </cell>
          <cell r="D1734">
            <v>0</v>
          </cell>
          <cell r="E1734" t="str">
            <v>80 mg</v>
          </cell>
          <cell r="F1734" t="str">
            <v>TABLET</v>
          </cell>
          <cell r="G1734" t="str">
            <v>TAB</v>
          </cell>
          <cell r="H1734"/>
          <cell r="I1734">
            <v>6.9800000000000001E-2</v>
          </cell>
          <cell r="J1734"/>
          <cell r="K1734">
            <v>6.9800000000000001E-2</v>
          </cell>
          <cell r="L1734">
            <v>0</v>
          </cell>
          <cell r="M1734">
            <v>20100301</v>
          </cell>
          <cell r="N1734">
            <v>0</v>
          </cell>
          <cell r="O1734">
            <v>20101201</v>
          </cell>
        </row>
        <row r="1735">
          <cell r="A1735" t="str">
            <v>38572 0</v>
          </cell>
          <cell r="B1735" t="str">
            <v xml:space="preserve">VINCRISTINE SULFATE      </v>
          </cell>
          <cell r="C1735">
            <v>38572</v>
          </cell>
          <cell r="D1735">
            <v>0</v>
          </cell>
          <cell r="E1735" t="str">
            <v>1 mg/ ml</v>
          </cell>
          <cell r="F1735" t="str">
            <v>MILLILITER</v>
          </cell>
          <cell r="G1735" t="str">
            <v>VIAL</v>
          </cell>
          <cell r="H1735"/>
          <cell r="I1735">
            <v>8.34</v>
          </cell>
          <cell r="J1735"/>
          <cell r="K1735">
            <v>8.34</v>
          </cell>
          <cell r="L1735">
            <v>0</v>
          </cell>
          <cell r="M1735">
            <v>20100901</v>
          </cell>
          <cell r="N1735">
            <v>0</v>
          </cell>
          <cell r="O1735">
            <v>20101201</v>
          </cell>
        </row>
        <row r="1736">
          <cell r="A1736" t="str">
            <v>25792 0</v>
          </cell>
          <cell r="B1736" t="str">
            <v>WARFARIN SODIUM</v>
          </cell>
          <cell r="C1736">
            <v>25792</v>
          </cell>
          <cell r="D1736">
            <v>0</v>
          </cell>
          <cell r="E1736" t="str">
            <v>1 mg</v>
          </cell>
          <cell r="F1736" t="str">
            <v>TABLET</v>
          </cell>
          <cell r="G1736" t="str">
            <v>TAB</v>
          </cell>
          <cell r="H1736"/>
          <cell r="I1736">
            <v>0.1176</v>
          </cell>
          <cell r="J1736"/>
          <cell r="K1736">
            <v>0.1176</v>
          </cell>
          <cell r="L1736">
            <v>0</v>
          </cell>
          <cell r="M1736">
            <v>20091201</v>
          </cell>
          <cell r="N1736">
            <v>0</v>
          </cell>
          <cell r="O1736">
            <v>20101201</v>
          </cell>
        </row>
        <row r="1737">
          <cell r="A1737" t="str">
            <v>25790 0</v>
          </cell>
          <cell r="B1737" t="str">
            <v>WARFARIN SODIUM</v>
          </cell>
          <cell r="C1737">
            <v>25790</v>
          </cell>
          <cell r="D1737">
            <v>0</v>
          </cell>
          <cell r="E1737" t="str">
            <v>10 mg</v>
          </cell>
          <cell r="F1737" t="str">
            <v>TABLET</v>
          </cell>
          <cell r="G1737" t="str">
            <v>TAB</v>
          </cell>
          <cell r="H1737"/>
          <cell r="I1737">
            <v>9.4100000000000003E-2</v>
          </cell>
          <cell r="J1737"/>
          <cell r="K1737">
            <v>9.4100000000000003E-2</v>
          </cell>
          <cell r="L1737">
            <v>0</v>
          </cell>
          <cell r="M1737">
            <v>20100901</v>
          </cell>
          <cell r="N1737">
            <v>0</v>
          </cell>
          <cell r="O1737">
            <v>20101201</v>
          </cell>
        </row>
        <row r="1738">
          <cell r="A1738" t="str">
            <v>25791 0</v>
          </cell>
          <cell r="B1738" t="str">
            <v>WARFARIN SODIUM</v>
          </cell>
          <cell r="C1738">
            <v>25791</v>
          </cell>
          <cell r="D1738">
            <v>0</v>
          </cell>
          <cell r="E1738" t="str">
            <v>2 mg</v>
          </cell>
          <cell r="F1738" t="str">
            <v>TABLET</v>
          </cell>
          <cell r="G1738" t="str">
            <v>TAB</v>
          </cell>
          <cell r="H1738"/>
          <cell r="I1738">
            <v>9.4100000000000003E-2</v>
          </cell>
          <cell r="J1738"/>
          <cell r="K1738">
            <v>9.4100000000000003E-2</v>
          </cell>
          <cell r="L1738">
            <v>0</v>
          </cell>
          <cell r="M1738">
            <v>20100901</v>
          </cell>
          <cell r="N1738">
            <v>0</v>
          </cell>
          <cell r="O1738">
            <v>20101201</v>
          </cell>
        </row>
        <row r="1739">
          <cell r="A1739" t="str">
            <v>25794 0</v>
          </cell>
          <cell r="B1739" t="str">
            <v>WARFARIN SODIUM</v>
          </cell>
          <cell r="C1739">
            <v>25794</v>
          </cell>
          <cell r="D1739">
            <v>0</v>
          </cell>
          <cell r="E1739" t="str">
            <v>2.5 mg</v>
          </cell>
          <cell r="F1739" t="str">
            <v>TABLET</v>
          </cell>
          <cell r="G1739" t="str">
            <v>TAB</v>
          </cell>
          <cell r="H1739"/>
          <cell r="I1739">
            <v>0.1176</v>
          </cell>
          <cell r="J1739"/>
          <cell r="K1739">
            <v>0.1176</v>
          </cell>
          <cell r="L1739">
            <v>0</v>
          </cell>
          <cell r="M1739">
            <v>20091201</v>
          </cell>
          <cell r="N1739">
            <v>0</v>
          </cell>
          <cell r="O1739">
            <v>20101201</v>
          </cell>
        </row>
        <row r="1740">
          <cell r="A1740" t="str">
            <v>25796 0</v>
          </cell>
          <cell r="B1740" t="str">
            <v>WARFARIN SODIUM</v>
          </cell>
          <cell r="C1740">
            <v>25796</v>
          </cell>
          <cell r="D1740">
            <v>0</v>
          </cell>
          <cell r="E1740" t="str">
            <v>3 mg</v>
          </cell>
          <cell r="F1740" t="str">
            <v>TABLET</v>
          </cell>
          <cell r="G1740" t="str">
            <v>TAB</v>
          </cell>
          <cell r="H1740"/>
          <cell r="I1740">
            <v>9.4100000000000003E-2</v>
          </cell>
          <cell r="J1740"/>
          <cell r="K1740">
            <v>9.4100000000000003E-2</v>
          </cell>
          <cell r="L1740">
            <v>0</v>
          </cell>
          <cell r="M1740">
            <v>20100901</v>
          </cell>
          <cell r="N1740">
            <v>0</v>
          </cell>
          <cell r="O1740">
            <v>20101201</v>
          </cell>
        </row>
        <row r="1741">
          <cell r="A1741" t="str">
            <v>25797 0</v>
          </cell>
          <cell r="B1741" t="str">
            <v>WARFARIN SODIUM</v>
          </cell>
          <cell r="C1741">
            <v>25797</v>
          </cell>
          <cell r="D1741">
            <v>0</v>
          </cell>
          <cell r="E1741" t="str">
            <v>4 mg</v>
          </cell>
          <cell r="F1741" t="str">
            <v>TABLET</v>
          </cell>
          <cell r="G1741" t="str">
            <v>TAB</v>
          </cell>
          <cell r="H1741"/>
          <cell r="I1741">
            <v>9.4100000000000003E-2</v>
          </cell>
          <cell r="J1741"/>
          <cell r="K1741">
            <v>9.4100000000000003E-2</v>
          </cell>
          <cell r="L1741">
            <v>0</v>
          </cell>
          <cell r="M1741">
            <v>20100901</v>
          </cell>
          <cell r="N1741">
            <v>0</v>
          </cell>
          <cell r="O1741">
            <v>20101201</v>
          </cell>
        </row>
        <row r="1742">
          <cell r="A1742" t="str">
            <v>25793 0</v>
          </cell>
          <cell r="B1742" t="str">
            <v>WARFARIN SODIUM</v>
          </cell>
          <cell r="C1742">
            <v>25793</v>
          </cell>
          <cell r="D1742">
            <v>0</v>
          </cell>
          <cell r="E1742" t="str">
            <v>5 mg</v>
          </cell>
          <cell r="F1742" t="str">
            <v>TABLET</v>
          </cell>
          <cell r="G1742" t="str">
            <v>TAB</v>
          </cell>
          <cell r="H1742"/>
          <cell r="I1742">
            <v>0.1149</v>
          </cell>
          <cell r="J1742"/>
          <cell r="K1742">
            <v>0.1149</v>
          </cell>
          <cell r="L1742">
            <v>0</v>
          </cell>
          <cell r="M1742">
            <v>20100601</v>
          </cell>
          <cell r="N1742">
            <v>0</v>
          </cell>
          <cell r="O1742">
            <v>20101201</v>
          </cell>
        </row>
        <row r="1743">
          <cell r="A1743" t="str">
            <v>25798 0</v>
          </cell>
          <cell r="B1743" t="str">
            <v>WARFARIN SODIUM</v>
          </cell>
          <cell r="C1743">
            <v>25798</v>
          </cell>
          <cell r="D1743">
            <v>0</v>
          </cell>
          <cell r="E1743" t="str">
            <v>6 mg</v>
          </cell>
          <cell r="F1743" t="str">
            <v>TABLET</v>
          </cell>
          <cell r="G1743" t="str">
            <v>TAB</v>
          </cell>
          <cell r="H1743"/>
          <cell r="I1743">
            <v>9.4100000000000003E-2</v>
          </cell>
          <cell r="J1743"/>
          <cell r="K1743">
            <v>9.4100000000000003E-2</v>
          </cell>
          <cell r="L1743">
            <v>0</v>
          </cell>
          <cell r="M1743">
            <v>20100901</v>
          </cell>
          <cell r="N1743">
            <v>0</v>
          </cell>
          <cell r="O1743">
            <v>20101201</v>
          </cell>
        </row>
        <row r="1744">
          <cell r="A1744" t="str">
            <v>25795 0</v>
          </cell>
          <cell r="B1744" t="str">
            <v>WARFARIN SODIUM</v>
          </cell>
          <cell r="C1744">
            <v>25795</v>
          </cell>
          <cell r="D1744">
            <v>0</v>
          </cell>
          <cell r="E1744" t="str">
            <v>7.5 mg</v>
          </cell>
          <cell r="F1744" t="str">
            <v>TABLET</v>
          </cell>
          <cell r="G1744" t="str">
            <v>TAB</v>
          </cell>
          <cell r="H1744"/>
          <cell r="I1744">
            <v>9.4100000000000003E-2</v>
          </cell>
          <cell r="J1744"/>
          <cell r="K1744">
            <v>9.4100000000000003E-2</v>
          </cell>
          <cell r="L1744">
            <v>0</v>
          </cell>
          <cell r="M1744">
            <v>20100901</v>
          </cell>
          <cell r="N1744">
            <v>0</v>
          </cell>
          <cell r="O1744">
            <v>20101201</v>
          </cell>
        </row>
        <row r="1745">
          <cell r="A1745" t="str">
            <v>62334 0</v>
          </cell>
          <cell r="B1745" t="str">
            <v>WATER FOR INJECTION, BACTERIOSTATIC VIAL</v>
          </cell>
          <cell r="C1745">
            <v>62334</v>
          </cell>
          <cell r="D1745">
            <v>0</v>
          </cell>
          <cell r="E1745" t="str">
            <v>NA</v>
          </cell>
          <cell r="F1745" t="str">
            <v>MILLILITER</v>
          </cell>
          <cell r="G1745" t="str">
            <v>INJ</v>
          </cell>
          <cell r="H1745"/>
          <cell r="I1745">
            <v>8.4699999999999998E-2</v>
          </cell>
          <cell r="J1745"/>
          <cell r="K1745">
            <v>8.4699999999999998E-2</v>
          </cell>
          <cell r="L1745">
            <v>0</v>
          </cell>
          <cell r="M1745">
            <v>20020906</v>
          </cell>
          <cell r="N1745">
            <v>20030305</v>
          </cell>
          <cell r="O1745">
            <v>20030305</v>
          </cell>
        </row>
        <row r="1746">
          <cell r="A1746" t="str">
            <v>2729 0</v>
          </cell>
          <cell r="B1746" t="str">
            <v>WATER FOR INJECTION, STERILE IV SOLUTION</v>
          </cell>
          <cell r="C1746">
            <v>2729</v>
          </cell>
          <cell r="D1746">
            <v>0</v>
          </cell>
          <cell r="E1746" t="str">
            <v>NA</v>
          </cell>
          <cell r="F1746" t="str">
            <v>MILLILITER</v>
          </cell>
          <cell r="G1746" t="str">
            <v>IV</v>
          </cell>
          <cell r="H1746"/>
          <cell r="I1746">
            <v>3.0999999999999999E-3</v>
          </cell>
          <cell r="J1746"/>
          <cell r="K1746">
            <v>3.0999999999999999E-3</v>
          </cell>
          <cell r="L1746">
            <v>0</v>
          </cell>
          <cell r="M1746">
            <v>20020605</v>
          </cell>
          <cell r="N1746">
            <v>20021206</v>
          </cell>
          <cell r="O1746">
            <v>20031205</v>
          </cell>
        </row>
        <row r="1747">
          <cell r="A1747" t="str">
            <v>45340 0</v>
          </cell>
          <cell r="B1747" t="str">
            <v>WATER FOR IRRIGATION, STERILE SOLUTION</v>
          </cell>
          <cell r="C1747">
            <v>45340</v>
          </cell>
          <cell r="D1747">
            <v>0</v>
          </cell>
          <cell r="E1747" t="str">
            <v>NA</v>
          </cell>
          <cell r="F1747" t="str">
            <v>MILLILITER</v>
          </cell>
          <cell r="G1747" t="str">
            <v>IRRIG</v>
          </cell>
          <cell r="H1747"/>
          <cell r="I1747">
            <v>6.4000000000000003E-3</v>
          </cell>
          <cell r="J1747"/>
          <cell r="K1747">
            <v>6.4000000000000003E-3</v>
          </cell>
          <cell r="L1747">
            <v>0</v>
          </cell>
          <cell r="M1747">
            <v>20020605</v>
          </cell>
          <cell r="N1747">
            <v>20021206</v>
          </cell>
          <cell r="O1747">
            <v>20030305</v>
          </cell>
        </row>
        <row r="1748">
          <cell r="A1748" t="str">
            <v>92723 0</v>
          </cell>
          <cell r="B1748" t="str">
            <v>ZALEPLON</v>
          </cell>
          <cell r="C1748">
            <v>92723</v>
          </cell>
          <cell r="D1748">
            <v>0</v>
          </cell>
          <cell r="E1748" t="str">
            <v>10 mg</v>
          </cell>
          <cell r="F1748" t="str">
            <v>CAPSULE</v>
          </cell>
          <cell r="G1748" t="str">
            <v>CAP</v>
          </cell>
          <cell r="H1748"/>
          <cell r="I1748">
            <v>0.36670000000000003</v>
          </cell>
          <cell r="J1748"/>
          <cell r="K1748">
            <v>0.36670000000000003</v>
          </cell>
          <cell r="L1748">
            <v>0</v>
          </cell>
          <cell r="M1748">
            <v>20100901</v>
          </cell>
          <cell r="N1748">
            <v>0</v>
          </cell>
          <cell r="O1748">
            <v>20101201</v>
          </cell>
        </row>
        <row r="1749">
          <cell r="A1749" t="str">
            <v>92713 0</v>
          </cell>
          <cell r="B1749" t="str">
            <v>ZALEPLON</v>
          </cell>
          <cell r="C1749">
            <v>92713</v>
          </cell>
          <cell r="D1749">
            <v>0</v>
          </cell>
          <cell r="E1749" t="str">
            <v>5 mg</v>
          </cell>
          <cell r="F1749" t="str">
            <v>CAPSULE</v>
          </cell>
          <cell r="G1749" t="str">
            <v>CAP</v>
          </cell>
          <cell r="H1749"/>
          <cell r="I1749">
            <v>0.35239999999999999</v>
          </cell>
          <cell r="J1749"/>
          <cell r="K1749">
            <v>0.35239999999999999</v>
          </cell>
          <cell r="L1749">
            <v>0</v>
          </cell>
          <cell r="M1749">
            <v>20100601</v>
          </cell>
          <cell r="N1749">
            <v>0</v>
          </cell>
          <cell r="O1749">
            <v>20101201</v>
          </cell>
        </row>
        <row r="1750">
          <cell r="A1750" t="str">
            <v>44530 0</v>
          </cell>
          <cell r="B1750" t="str">
            <v>ZIDOVUDINE</v>
          </cell>
          <cell r="C1750">
            <v>44530</v>
          </cell>
          <cell r="D1750">
            <v>0</v>
          </cell>
          <cell r="E1750" t="str">
            <v>100 mg</v>
          </cell>
          <cell r="F1750" t="str">
            <v>CAPSULE</v>
          </cell>
          <cell r="G1750" t="str">
            <v>CAP</v>
          </cell>
          <cell r="H1750"/>
          <cell r="I1750">
            <v>1.3382000000000001</v>
          </cell>
          <cell r="J1750"/>
          <cell r="K1750">
            <v>1.3382000000000001</v>
          </cell>
          <cell r="L1750">
            <v>0</v>
          </cell>
          <cell r="M1750">
            <v>20100601</v>
          </cell>
          <cell r="N1750">
            <v>0</v>
          </cell>
          <cell r="O1750">
            <v>20101201</v>
          </cell>
        </row>
        <row r="1751">
          <cell r="A1751" t="str">
            <v>44533 0</v>
          </cell>
          <cell r="B1751" t="str">
            <v>ZIDOVUDINE</v>
          </cell>
          <cell r="C1751">
            <v>44533</v>
          </cell>
          <cell r="D1751">
            <v>0</v>
          </cell>
          <cell r="E1751" t="str">
            <v>300 mg</v>
          </cell>
          <cell r="F1751" t="str">
            <v>TABLET</v>
          </cell>
          <cell r="G1751" t="str">
            <v>TAB</v>
          </cell>
          <cell r="H1751"/>
          <cell r="I1751">
            <v>0.34839999999999999</v>
          </cell>
          <cell r="J1751"/>
          <cell r="K1751">
            <v>0.34839999999999999</v>
          </cell>
          <cell r="L1751">
            <v>0</v>
          </cell>
          <cell r="M1751">
            <v>20100601</v>
          </cell>
          <cell r="N1751">
            <v>0</v>
          </cell>
          <cell r="O1751">
            <v>20101201</v>
          </cell>
        </row>
        <row r="1752">
          <cell r="A1752" t="str">
            <v>44410 0</v>
          </cell>
          <cell r="B1752" t="str">
            <v>ZIDOVUDINE</v>
          </cell>
          <cell r="C1752">
            <v>44410</v>
          </cell>
          <cell r="D1752">
            <v>0</v>
          </cell>
          <cell r="E1752" t="str">
            <v>50 mg/5 ml</v>
          </cell>
          <cell r="F1752" t="str">
            <v>MILLILITER</v>
          </cell>
          <cell r="G1752" t="str">
            <v>SYR</v>
          </cell>
          <cell r="H1752"/>
          <cell r="I1752">
            <v>0.18049999999999999</v>
          </cell>
          <cell r="J1752"/>
          <cell r="K1752">
            <v>0.18049999999999999</v>
          </cell>
          <cell r="L1752">
            <v>0</v>
          </cell>
          <cell r="M1752">
            <v>20090610</v>
          </cell>
          <cell r="N1752">
            <v>0</v>
          </cell>
          <cell r="O1752">
            <v>20101201</v>
          </cell>
        </row>
        <row r="1753">
          <cell r="A1753" t="str">
            <v>871 0</v>
          </cell>
          <cell r="B1753" t="str">
            <v>ZOLPIDEM TARTRATE</v>
          </cell>
          <cell r="C1753">
            <v>871</v>
          </cell>
          <cell r="D1753">
            <v>0</v>
          </cell>
          <cell r="E1753" t="str">
            <v>10 mg</v>
          </cell>
          <cell r="F1753" t="str">
            <v>TABLET</v>
          </cell>
          <cell r="G1753" t="str">
            <v>TAB</v>
          </cell>
          <cell r="H1753"/>
          <cell r="I1753">
            <v>3.6799999999999999E-2</v>
          </cell>
          <cell r="J1753">
            <v>3.7699999999999997E-2</v>
          </cell>
          <cell r="K1753">
            <v>3.7699999999999997E-2</v>
          </cell>
          <cell r="L1753">
            <v>2.4456521739130377E-2</v>
          </cell>
          <cell r="M1753">
            <v>20101201</v>
          </cell>
          <cell r="N1753">
            <v>0</v>
          </cell>
          <cell r="O1753">
            <v>20101201</v>
          </cell>
        </row>
        <row r="1754">
          <cell r="A1754" t="str">
            <v>870 0</v>
          </cell>
          <cell r="B1754" t="str">
            <v>ZOLPIDEM TARTRATE</v>
          </cell>
          <cell r="C1754">
            <v>870</v>
          </cell>
          <cell r="D1754">
            <v>0</v>
          </cell>
          <cell r="E1754" t="str">
            <v>5 mg</v>
          </cell>
          <cell r="F1754" t="str">
            <v>TABLET</v>
          </cell>
          <cell r="G1754" t="str">
            <v>TAB</v>
          </cell>
          <cell r="H1754"/>
          <cell r="I1754">
            <v>3.78E-2</v>
          </cell>
          <cell r="J1754"/>
          <cell r="K1754">
            <v>3.78E-2</v>
          </cell>
          <cell r="L1754">
            <v>0</v>
          </cell>
          <cell r="M1754">
            <v>20100601</v>
          </cell>
          <cell r="N1754">
            <v>0</v>
          </cell>
          <cell r="O1754">
            <v>20101201</v>
          </cell>
        </row>
        <row r="1755">
          <cell r="A1755" t="str">
            <v>92219 0</v>
          </cell>
          <cell r="B1755" t="str">
            <v>ZONISAMIDE</v>
          </cell>
          <cell r="C1755">
            <v>92219</v>
          </cell>
          <cell r="D1755">
            <v>0</v>
          </cell>
          <cell r="E1755" t="str">
            <v>100 mg</v>
          </cell>
          <cell r="F1755" t="str">
            <v>CAPSULE</v>
          </cell>
          <cell r="G1755" t="str">
            <v>CAP</v>
          </cell>
          <cell r="H1755"/>
          <cell r="I1755">
            <v>0.17419999999999999</v>
          </cell>
          <cell r="J1755"/>
          <cell r="K1755">
            <v>0.17419999999999999</v>
          </cell>
          <cell r="L1755">
            <v>0</v>
          </cell>
          <cell r="M1755">
            <v>20090901</v>
          </cell>
          <cell r="N1755">
            <v>0</v>
          </cell>
          <cell r="O1755">
            <v>20101201</v>
          </cell>
        </row>
        <row r="1756">
          <cell r="A1756" t="str">
            <v>20831 0</v>
          </cell>
          <cell r="B1756" t="str">
            <v>ZONISAMIDE</v>
          </cell>
          <cell r="C1756">
            <v>20831</v>
          </cell>
          <cell r="D1756">
            <v>0</v>
          </cell>
          <cell r="E1756" t="str">
            <v>25 mg</v>
          </cell>
          <cell r="F1756" t="str">
            <v>CAPSULE</v>
          </cell>
          <cell r="G1756" t="str">
            <v>CAP</v>
          </cell>
          <cell r="H1756"/>
          <cell r="I1756">
            <v>0.1045</v>
          </cell>
          <cell r="J1756"/>
          <cell r="K1756">
            <v>0.1045</v>
          </cell>
          <cell r="L1756">
            <v>0</v>
          </cell>
          <cell r="M1756">
            <v>20100601</v>
          </cell>
          <cell r="N1756">
            <v>0</v>
          </cell>
          <cell r="O1756">
            <v>20101201</v>
          </cell>
        </row>
        <row r="1757">
          <cell r="A1757" t="str">
            <v>20833 0</v>
          </cell>
          <cell r="B1757" t="str">
            <v>ZONISAMIDE</v>
          </cell>
          <cell r="C1757">
            <v>20833</v>
          </cell>
          <cell r="D1757">
            <v>0</v>
          </cell>
          <cell r="E1757" t="str">
            <v>50 mg</v>
          </cell>
          <cell r="F1757" t="str">
            <v>CAPSULE</v>
          </cell>
          <cell r="G1757" t="str">
            <v>CAP</v>
          </cell>
          <cell r="H1757"/>
          <cell r="I1757">
            <v>0.1278</v>
          </cell>
          <cell r="J1757"/>
          <cell r="K1757">
            <v>0.1278</v>
          </cell>
          <cell r="L1757">
            <v>0</v>
          </cell>
          <cell r="M1757">
            <v>20090901</v>
          </cell>
          <cell r="N1757">
            <v>0</v>
          </cell>
          <cell r="O1757">
            <v>20101201</v>
          </cell>
        </row>
      </sheetData>
      <sheetData sheetId="5" refreshError="1"/>
      <sheetData sheetId="6">
        <row r="16">
          <cell r="B16">
            <v>20101215</v>
          </cell>
        </row>
      </sheetData>
      <sheetData sheetId="7"/>
      <sheetData sheetId="8"/>
      <sheetData sheetId="9"/>
      <sheetData sheetId="10">
        <row r="4">
          <cell r="A4" t="str">
            <v>2318 0</v>
          </cell>
        </row>
      </sheetData>
      <sheetData sheetId="11">
        <row r="16">
          <cell r="B16">
            <v>20101215</v>
          </cell>
        </row>
      </sheetData>
      <sheetData sheetId="12"/>
      <sheetData sheetId="13"/>
      <sheetData sheetId="14"/>
      <sheetData sheetId="15">
        <row r="4">
          <cell r="A4" t="str">
            <v>2318 0</v>
          </cell>
        </row>
      </sheetData>
      <sheetData sheetId="16"/>
      <sheetData sheetId="17"/>
      <sheetData sheetId="18"/>
      <sheetData sheetId="19"/>
      <sheetData sheetId="20"/>
      <sheetData sheetId="21"/>
      <sheetData sheetId="22"/>
      <sheetData sheetId="23"/>
      <sheetData sheetId="24"/>
      <sheetData sheetId="25"/>
      <sheetData sheetId="26">
        <row r="16">
          <cell r="B16">
            <v>20101215</v>
          </cell>
        </row>
      </sheetData>
      <sheetData sheetId="27"/>
      <sheetData sheetId="28"/>
      <sheetData sheetId="29"/>
      <sheetData sheetId="30">
        <row r="4">
          <cell r="A4" t="str">
            <v>2318 0</v>
          </cell>
        </row>
      </sheetData>
      <sheetData sheetId="31">
        <row r="16">
          <cell r="B16">
            <v>20101215</v>
          </cell>
        </row>
      </sheetData>
      <sheetData sheetId="32"/>
      <sheetData sheetId="33"/>
      <sheetData sheetId="34"/>
      <sheetData sheetId="35">
        <row r="4">
          <cell r="A4" t="str">
            <v>2318 0</v>
          </cell>
        </row>
      </sheetData>
      <sheetData sheetId="36">
        <row r="16">
          <cell r="B16">
            <v>20101215</v>
          </cell>
        </row>
      </sheetData>
      <sheetData sheetId="37"/>
      <sheetData sheetId="38"/>
      <sheetData sheetId="39"/>
      <sheetData sheetId="40">
        <row r="4">
          <cell r="A4" t="str">
            <v>2318 0</v>
          </cell>
        </row>
      </sheetData>
      <sheetData sheetId="41">
        <row r="16">
          <cell r="B16">
            <v>20101215</v>
          </cell>
        </row>
      </sheetData>
      <sheetData sheetId="42"/>
      <sheetData sheetId="43"/>
      <sheetData sheetId="44"/>
      <sheetData sheetId="45">
        <row r="4">
          <cell r="A4" t="str">
            <v>2318 0</v>
          </cell>
        </row>
      </sheetData>
      <sheetData sheetId="46">
        <row r="16">
          <cell r="B16">
            <v>20101215</v>
          </cell>
        </row>
      </sheetData>
      <sheetData sheetId="47"/>
      <sheetData sheetId="48"/>
      <sheetData sheetId="49"/>
      <sheetData sheetId="50">
        <row r="4">
          <cell r="A4" t="str">
            <v>2318 0</v>
          </cell>
        </row>
      </sheetData>
      <sheetData sheetId="51">
        <row r="16">
          <cell r="B16">
            <v>20101215</v>
          </cell>
        </row>
      </sheetData>
      <sheetData sheetId="52"/>
      <sheetData sheetId="53"/>
      <sheetData sheetId="54"/>
      <sheetData sheetId="55">
        <row r="4">
          <cell r="A4" t="str">
            <v>2318 0</v>
          </cell>
        </row>
      </sheetData>
      <sheetData sheetId="56">
        <row r="16">
          <cell r="B16">
            <v>20101215</v>
          </cell>
        </row>
      </sheetData>
      <sheetData sheetId="57"/>
      <sheetData sheetId="58"/>
      <sheetData sheetId="59"/>
      <sheetData sheetId="60">
        <row r="4">
          <cell r="A4" t="str">
            <v>2318 0</v>
          </cell>
        </row>
      </sheetData>
      <sheetData sheetId="61">
        <row r="16">
          <cell r="B16">
            <v>20101215</v>
          </cell>
        </row>
      </sheetData>
      <sheetData sheetId="62"/>
      <sheetData sheetId="63"/>
      <sheetData sheetId="64"/>
      <sheetData sheetId="65">
        <row r="4">
          <cell r="A4" t="str">
            <v>2318 0</v>
          </cell>
        </row>
      </sheetData>
      <sheetData sheetId="66">
        <row r="16">
          <cell r="B16">
            <v>20101215</v>
          </cell>
        </row>
      </sheetData>
      <sheetData sheetId="67"/>
      <sheetData sheetId="68"/>
      <sheetData sheetId="69"/>
      <sheetData sheetId="70">
        <row r="4">
          <cell r="A4" t="str">
            <v>2318 0</v>
          </cell>
        </row>
      </sheetData>
      <sheetData sheetId="71">
        <row r="16">
          <cell r="B16">
            <v>20101215</v>
          </cell>
        </row>
      </sheetData>
      <sheetData sheetId="72"/>
      <sheetData sheetId="73"/>
      <sheetData sheetId="74"/>
      <sheetData sheetId="75">
        <row r="4">
          <cell r="A4" t="str">
            <v>2318 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9">
          <cell r="AU9">
            <v>2</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A_M_V_Fix"/>
      <sheetName val="PHP_Code"/>
      <sheetName val="FY_Lookup"/>
      <sheetName val="M_V_Lookup"/>
      <sheetName val="Provider_County"/>
      <sheetName val="Age"/>
      <sheetName val="Svc_Lkup"/>
      <sheetName val="Rx_Rebate"/>
      <sheetName val="Excl_Svc"/>
      <sheetName val="Elig_Tots"/>
      <sheetName val="OP_Tots"/>
      <sheetName val="IP_Tots"/>
      <sheetName val="Rx_Tots"/>
      <sheetName val="Lookup V2"/>
      <sheetName val="Lookup_V2"/>
      <sheetName val="Lookup_V21"/>
      <sheetName val="Lookup_V22"/>
      <sheetName val="Lookup_V23"/>
      <sheetName val="Lookup_V27"/>
      <sheetName val="Lookup_V24"/>
      <sheetName val="Lookup_V25"/>
      <sheetName val="Lookup_V26"/>
      <sheetName val="Lookup_V210"/>
      <sheetName val="Lookup_V28"/>
      <sheetName val="Lookup_V29"/>
      <sheetName val="Lookup_V212"/>
      <sheetName val="Lookup_V211"/>
      <sheetName val="Lookup_V2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1"/>
    </sheetNames>
    <sheetDataSet>
      <sheetData sheetId="0">
        <row r="2">
          <cell r="A2">
            <v>554011</v>
          </cell>
          <cell r="F2">
            <v>28473.96</v>
          </cell>
        </row>
        <row r="3">
          <cell r="A3">
            <v>121031</v>
          </cell>
          <cell r="F3">
            <v>241140.3</v>
          </cell>
        </row>
        <row r="4">
          <cell r="A4">
            <v>90793</v>
          </cell>
          <cell r="F4">
            <v>1903685.1</v>
          </cell>
        </row>
        <row r="5">
          <cell r="A5">
            <v>10776</v>
          </cell>
          <cell r="F5">
            <v>23118398.760000002</v>
          </cell>
        </row>
        <row r="6">
          <cell r="A6">
            <v>410782</v>
          </cell>
          <cell r="F6">
            <v>1450135.02</v>
          </cell>
        </row>
        <row r="7">
          <cell r="A7">
            <v>370730</v>
          </cell>
          <cell r="F7">
            <v>370469.7</v>
          </cell>
        </row>
        <row r="8">
          <cell r="A8">
            <v>370782</v>
          </cell>
          <cell r="F8">
            <v>9486.4500000000007</v>
          </cell>
        </row>
        <row r="9">
          <cell r="A9">
            <v>281047</v>
          </cell>
          <cell r="F9">
            <v>1029574.65</v>
          </cell>
        </row>
        <row r="10">
          <cell r="A10">
            <v>10739</v>
          </cell>
          <cell r="F10">
            <v>4571121.9000000004</v>
          </cell>
        </row>
        <row r="11">
          <cell r="A11" t="e">
            <v>#N/A</v>
          </cell>
          <cell r="F11">
            <v>113.17</v>
          </cell>
        </row>
        <row r="12">
          <cell r="A12">
            <v>331168</v>
          </cell>
          <cell r="F12">
            <v>72</v>
          </cell>
        </row>
        <row r="13">
          <cell r="A13">
            <v>331168</v>
          </cell>
          <cell r="F13">
            <v>371.85</v>
          </cell>
        </row>
        <row r="14">
          <cell r="A14">
            <v>331168</v>
          </cell>
          <cell r="F14">
            <v>1604530.32</v>
          </cell>
        </row>
        <row r="15">
          <cell r="A15">
            <v>331168</v>
          </cell>
          <cell r="F15">
            <v>628.5</v>
          </cell>
        </row>
        <row r="16">
          <cell r="A16">
            <v>190883</v>
          </cell>
          <cell r="F16">
            <v>2193309.5099999998</v>
          </cell>
        </row>
        <row r="17">
          <cell r="A17">
            <v>190380</v>
          </cell>
          <cell r="F17">
            <v>355321.68</v>
          </cell>
        </row>
        <row r="18">
          <cell r="A18">
            <v>190859</v>
          </cell>
          <cell r="F18">
            <v>116527.38</v>
          </cell>
        </row>
        <row r="19">
          <cell r="A19">
            <v>554011</v>
          </cell>
          <cell r="F19">
            <v>1282.05</v>
          </cell>
        </row>
        <row r="20">
          <cell r="A20">
            <v>450940</v>
          </cell>
          <cell r="F20">
            <v>0</v>
          </cell>
        </row>
        <row r="21">
          <cell r="A21">
            <v>240924</v>
          </cell>
          <cell r="F21">
            <v>791750.91</v>
          </cell>
        </row>
        <row r="22">
          <cell r="A22">
            <v>190631</v>
          </cell>
          <cell r="F22">
            <v>3449382.84</v>
          </cell>
        </row>
        <row r="23">
          <cell r="A23" t="e">
            <v>#N/A</v>
          </cell>
          <cell r="F23">
            <v>400.35</v>
          </cell>
        </row>
        <row r="24">
          <cell r="A24">
            <v>380964</v>
          </cell>
          <cell r="F24">
            <v>1218979.47</v>
          </cell>
        </row>
        <row r="25">
          <cell r="A25">
            <v>361308</v>
          </cell>
          <cell r="F25">
            <v>967553.55</v>
          </cell>
        </row>
        <row r="26">
          <cell r="A26">
            <v>190159</v>
          </cell>
          <cell r="F26">
            <v>100880.4</v>
          </cell>
        </row>
        <row r="27">
          <cell r="A27">
            <v>364231</v>
          </cell>
          <cell r="F27">
            <v>13716537.630000001</v>
          </cell>
        </row>
        <row r="28">
          <cell r="A28">
            <v>40937</v>
          </cell>
          <cell r="F28">
            <v>54362.85</v>
          </cell>
        </row>
        <row r="29">
          <cell r="A29">
            <v>491338</v>
          </cell>
          <cell r="F29">
            <v>214.29</v>
          </cell>
        </row>
        <row r="30">
          <cell r="A30">
            <v>554011</v>
          </cell>
          <cell r="F30">
            <v>2046.66</v>
          </cell>
        </row>
        <row r="31">
          <cell r="A31">
            <v>430883</v>
          </cell>
          <cell r="F31">
            <v>19832720.73</v>
          </cell>
        </row>
        <row r="32">
          <cell r="A32">
            <v>190521</v>
          </cell>
          <cell r="F32">
            <v>1876475.49</v>
          </cell>
        </row>
        <row r="33">
          <cell r="A33">
            <v>190636</v>
          </cell>
          <cell r="F33">
            <v>2497300.62</v>
          </cell>
        </row>
        <row r="34">
          <cell r="A34">
            <v>560525</v>
          </cell>
          <cell r="F34">
            <v>555574.74</v>
          </cell>
        </row>
        <row r="35">
          <cell r="A35">
            <v>431506</v>
          </cell>
          <cell r="F35">
            <v>209953.29</v>
          </cell>
        </row>
        <row r="36">
          <cell r="A36">
            <v>274043</v>
          </cell>
          <cell r="F36">
            <v>2497454.0699999998</v>
          </cell>
        </row>
        <row r="37">
          <cell r="A37">
            <v>100717</v>
          </cell>
          <cell r="F37">
            <v>6258.84</v>
          </cell>
        </row>
        <row r="38">
          <cell r="A38">
            <v>130760</v>
          </cell>
          <cell r="F38">
            <v>4989586.8600000003</v>
          </cell>
        </row>
        <row r="39">
          <cell r="A39">
            <v>361110</v>
          </cell>
          <cell r="F39">
            <v>915192.51</v>
          </cell>
        </row>
        <row r="40">
          <cell r="A40" t="e">
            <v>#N/A</v>
          </cell>
          <cell r="F40">
            <v>10429.950000000001</v>
          </cell>
        </row>
        <row r="41">
          <cell r="A41">
            <v>560529</v>
          </cell>
          <cell r="F41">
            <v>1485360.69</v>
          </cell>
        </row>
        <row r="42">
          <cell r="A42" t="e">
            <v>#N/A</v>
          </cell>
          <cell r="F42">
            <v>130.27000000000001</v>
          </cell>
        </row>
        <row r="43">
          <cell r="A43">
            <v>314024</v>
          </cell>
          <cell r="F43">
            <v>806235</v>
          </cell>
        </row>
        <row r="44">
          <cell r="A44">
            <v>301209</v>
          </cell>
          <cell r="F44">
            <v>305325.18</v>
          </cell>
        </row>
        <row r="45">
          <cell r="A45" t="e">
            <v>#N/A</v>
          </cell>
          <cell r="F45">
            <v>135.84</v>
          </cell>
        </row>
        <row r="46">
          <cell r="A46">
            <v>380939</v>
          </cell>
          <cell r="F46">
            <v>4753791.66</v>
          </cell>
        </row>
        <row r="47">
          <cell r="A47">
            <v>344021</v>
          </cell>
          <cell r="F47">
            <v>282551.03999999998</v>
          </cell>
        </row>
        <row r="48">
          <cell r="A48">
            <v>521041</v>
          </cell>
          <cell r="F48">
            <v>4994129.46</v>
          </cell>
        </row>
        <row r="49">
          <cell r="A49">
            <v>104062</v>
          </cell>
          <cell r="F49">
            <v>71827.320000000007</v>
          </cell>
        </row>
        <row r="50">
          <cell r="A50" t="e">
            <v>#N/A</v>
          </cell>
          <cell r="F50">
            <v>32957.25</v>
          </cell>
        </row>
        <row r="51">
          <cell r="A51">
            <v>10846</v>
          </cell>
          <cell r="F51">
            <v>143275.01999999999</v>
          </cell>
        </row>
        <row r="52">
          <cell r="A52">
            <v>430763</v>
          </cell>
          <cell r="F52">
            <v>440.67</v>
          </cell>
        </row>
        <row r="53">
          <cell r="A53">
            <v>430763</v>
          </cell>
          <cell r="F53">
            <v>1866378.99</v>
          </cell>
        </row>
        <row r="54">
          <cell r="A54">
            <v>430763</v>
          </cell>
          <cell r="F54">
            <v>100506.51</v>
          </cell>
        </row>
        <row r="55">
          <cell r="A55">
            <v>430705</v>
          </cell>
          <cell r="F55">
            <v>100.48</v>
          </cell>
        </row>
        <row r="56">
          <cell r="A56">
            <v>430705</v>
          </cell>
          <cell r="F56">
            <v>831509.12</v>
          </cell>
        </row>
        <row r="57">
          <cell r="A57">
            <v>474007</v>
          </cell>
          <cell r="F57">
            <v>3945389.25</v>
          </cell>
        </row>
        <row r="58">
          <cell r="A58">
            <v>214034</v>
          </cell>
          <cell r="F58">
            <v>267836.37</v>
          </cell>
        </row>
        <row r="59">
          <cell r="A59">
            <v>281297</v>
          </cell>
          <cell r="F59">
            <v>216.27</v>
          </cell>
        </row>
        <row r="60">
          <cell r="A60">
            <v>190857</v>
          </cell>
          <cell r="F60">
            <v>6880.98</v>
          </cell>
        </row>
        <row r="61">
          <cell r="A61">
            <v>331164</v>
          </cell>
          <cell r="F61">
            <v>9907377.8100000005</v>
          </cell>
        </row>
        <row r="62">
          <cell r="A62">
            <v>100717</v>
          </cell>
          <cell r="F62">
            <v>7317459.0300000003</v>
          </cell>
        </row>
        <row r="63">
          <cell r="A63" t="e">
            <v>#N/A</v>
          </cell>
          <cell r="F63">
            <v>364.8</v>
          </cell>
        </row>
        <row r="64">
          <cell r="A64">
            <v>150761</v>
          </cell>
          <cell r="F64">
            <v>1838297.34</v>
          </cell>
        </row>
        <row r="65">
          <cell r="A65">
            <v>190198</v>
          </cell>
          <cell r="F65">
            <v>120099.24</v>
          </cell>
        </row>
        <row r="66">
          <cell r="A66">
            <v>190125</v>
          </cell>
          <cell r="F66">
            <v>4898120.7</v>
          </cell>
        </row>
        <row r="67">
          <cell r="A67">
            <v>331194</v>
          </cell>
          <cell r="F67">
            <v>1499862.18</v>
          </cell>
        </row>
        <row r="68">
          <cell r="A68">
            <v>331312</v>
          </cell>
          <cell r="F68">
            <v>164921.28</v>
          </cell>
        </row>
        <row r="69">
          <cell r="A69">
            <v>190762</v>
          </cell>
          <cell r="F69">
            <v>5897002.5300000003</v>
          </cell>
        </row>
        <row r="70">
          <cell r="A70">
            <v>171049</v>
          </cell>
          <cell r="F70">
            <v>5655541.9199999999</v>
          </cell>
        </row>
        <row r="71">
          <cell r="A71">
            <v>190756</v>
          </cell>
          <cell r="F71">
            <v>345381.87</v>
          </cell>
        </row>
        <row r="72">
          <cell r="A72">
            <v>190170</v>
          </cell>
          <cell r="F72">
            <v>139692211.47</v>
          </cell>
        </row>
        <row r="73">
          <cell r="A73" t="e">
            <v>#N/A</v>
          </cell>
          <cell r="F73">
            <v>245.85</v>
          </cell>
        </row>
        <row r="74">
          <cell r="A74">
            <v>430883</v>
          </cell>
          <cell r="F74">
            <v>341166.24</v>
          </cell>
        </row>
        <row r="75">
          <cell r="A75">
            <v>70934</v>
          </cell>
          <cell r="F75">
            <v>31.41</v>
          </cell>
        </row>
        <row r="76">
          <cell r="A76">
            <v>14233</v>
          </cell>
          <cell r="F76">
            <v>158139.87</v>
          </cell>
        </row>
        <row r="77">
          <cell r="A77">
            <v>491064</v>
          </cell>
          <cell r="F77">
            <v>639808.53</v>
          </cell>
        </row>
        <row r="78">
          <cell r="A78">
            <v>190434</v>
          </cell>
          <cell r="F78">
            <v>454591.35</v>
          </cell>
        </row>
        <row r="79">
          <cell r="A79">
            <v>380857</v>
          </cell>
          <cell r="F79">
            <v>69075.12</v>
          </cell>
        </row>
        <row r="80">
          <cell r="A80">
            <v>554011</v>
          </cell>
          <cell r="F80">
            <v>2622.84</v>
          </cell>
        </row>
        <row r="81">
          <cell r="A81">
            <v>60870</v>
          </cell>
          <cell r="F81">
            <v>1148339.8500000001</v>
          </cell>
        </row>
        <row r="82">
          <cell r="A82">
            <v>150706</v>
          </cell>
          <cell r="F82">
            <v>2846398.32</v>
          </cell>
        </row>
        <row r="83">
          <cell r="A83">
            <v>40937</v>
          </cell>
          <cell r="F83">
            <v>3650.58</v>
          </cell>
        </row>
        <row r="84">
          <cell r="A84">
            <v>301132</v>
          </cell>
          <cell r="F84">
            <v>39552.449999999997</v>
          </cell>
        </row>
        <row r="85">
          <cell r="A85">
            <v>301132</v>
          </cell>
          <cell r="F85">
            <v>248884.26</v>
          </cell>
        </row>
        <row r="86">
          <cell r="A86">
            <v>14050</v>
          </cell>
          <cell r="F86">
            <v>858651.36</v>
          </cell>
        </row>
        <row r="87">
          <cell r="A87">
            <v>240924</v>
          </cell>
          <cell r="F87">
            <v>399.39</v>
          </cell>
        </row>
        <row r="88">
          <cell r="A88">
            <v>370689</v>
          </cell>
          <cell r="F88">
            <v>323159.49</v>
          </cell>
        </row>
        <row r="89">
          <cell r="A89" t="e">
            <v>#N/A</v>
          </cell>
          <cell r="F89">
            <v>19032.29</v>
          </cell>
        </row>
        <row r="90">
          <cell r="A90">
            <v>331312</v>
          </cell>
          <cell r="F90">
            <v>854913.43</v>
          </cell>
        </row>
        <row r="91">
          <cell r="A91">
            <v>410817</v>
          </cell>
          <cell r="F91">
            <v>2152594.3199999998</v>
          </cell>
        </row>
        <row r="92">
          <cell r="A92" t="e">
            <v>#N/A</v>
          </cell>
          <cell r="F92">
            <v>379.5</v>
          </cell>
        </row>
        <row r="93">
          <cell r="A93">
            <v>321016</v>
          </cell>
          <cell r="F93">
            <v>511507.05</v>
          </cell>
        </row>
        <row r="94">
          <cell r="A94">
            <v>500867</v>
          </cell>
          <cell r="F94">
            <v>8452774.2899999991</v>
          </cell>
        </row>
        <row r="95">
          <cell r="A95">
            <v>380965</v>
          </cell>
          <cell r="F95">
            <v>726277.29</v>
          </cell>
        </row>
        <row r="96">
          <cell r="A96">
            <v>380965</v>
          </cell>
          <cell r="F96">
            <v>0</v>
          </cell>
        </row>
        <row r="97">
          <cell r="A97">
            <v>334048</v>
          </cell>
          <cell r="F97">
            <v>543276.18000000005</v>
          </cell>
        </row>
        <row r="98">
          <cell r="A98">
            <v>190081</v>
          </cell>
          <cell r="F98">
            <v>1831619.82</v>
          </cell>
        </row>
        <row r="99">
          <cell r="A99">
            <v>500852</v>
          </cell>
          <cell r="F99">
            <v>6302234.2800000003</v>
          </cell>
        </row>
        <row r="100">
          <cell r="A100">
            <v>100697</v>
          </cell>
          <cell r="F100">
            <v>457809.69</v>
          </cell>
        </row>
        <row r="101">
          <cell r="A101">
            <v>191216</v>
          </cell>
          <cell r="F101">
            <v>1339.5</v>
          </cell>
        </row>
        <row r="102">
          <cell r="A102">
            <v>190240</v>
          </cell>
          <cell r="F102">
            <v>1469038.29</v>
          </cell>
        </row>
        <row r="103">
          <cell r="A103">
            <v>301205</v>
          </cell>
          <cell r="F103">
            <v>16189.68</v>
          </cell>
        </row>
        <row r="104">
          <cell r="A104">
            <v>370782</v>
          </cell>
          <cell r="F104">
            <v>22828747.170000002</v>
          </cell>
        </row>
        <row r="105">
          <cell r="A105">
            <v>190681</v>
          </cell>
          <cell r="F105">
            <v>12788.37</v>
          </cell>
        </row>
        <row r="106">
          <cell r="A106">
            <v>190766</v>
          </cell>
          <cell r="F106">
            <v>499159.17</v>
          </cell>
        </row>
        <row r="107">
          <cell r="A107">
            <v>331288</v>
          </cell>
          <cell r="F107">
            <v>1807343.1</v>
          </cell>
        </row>
        <row r="108">
          <cell r="A108">
            <v>420491</v>
          </cell>
          <cell r="F108">
            <v>370189.14</v>
          </cell>
        </row>
        <row r="109">
          <cell r="A109">
            <v>361246</v>
          </cell>
          <cell r="F109">
            <v>1517693.58</v>
          </cell>
        </row>
        <row r="110">
          <cell r="A110">
            <v>190020</v>
          </cell>
          <cell r="F110">
            <v>17446.23</v>
          </cell>
        </row>
        <row r="111">
          <cell r="A111">
            <v>310791</v>
          </cell>
          <cell r="F111">
            <v>3503930.43</v>
          </cell>
        </row>
        <row r="112">
          <cell r="A112">
            <v>490964</v>
          </cell>
          <cell r="F112">
            <v>166568.88</v>
          </cell>
        </row>
        <row r="113">
          <cell r="A113">
            <v>190053</v>
          </cell>
          <cell r="F113">
            <v>3976253.55</v>
          </cell>
        </row>
        <row r="114">
          <cell r="A114">
            <v>560508</v>
          </cell>
          <cell r="F114">
            <v>144338.85</v>
          </cell>
        </row>
        <row r="115">
          <cell r="A115">
            <v>210992</v>
          </cell>
          <cell r="F115">
            <v>35568.720000000001</v>
          </cell>
        </row>
        <row r="116">
          <cell r="A116" t="e">
            <v>#N/A</v>
          </cell>
          <cell r="F116">
            <v>117741.81</v>
          </cell>
        </row>
        <row r="117">
          <cell r="A117">
            <v>301342</v>
          </cell>
          <cell r="F117">
            <v>1395760.08</v>
          </cell>
        </row>
        <row r="118">
          <cell r="A118">
            <v>450940</v>
          </cell>
          <cell r="F118">
            <v>3400929.6</v>
          </cell>
        </row>
        <row r="119">
          <cell r="A119">
            <v>364188</v>
          </cell>
          <cell r="F119">
            <v>0</v>
          </cell>
        </row>
        <row r="120">
          <cell r="A120">
            <v>370749</v>
          </cell>
          <cell r="F120">
            <v>14220.39</v>
          </cell>
        </row>
        <row r="121">
          <cell r="A121">
            <v>104047</v>
          </cell>
          <cell r="F121">
            <v>43967.49</v>
          </cell>
        </row>
        <row r="122">
          <cell r="A122">
            <v>100899</v>
          </cell>
          <cell r="F122">
            <v>3361041.54</v>
          </cell>
        </row>
        <row r="123">
          <cell r="A123">
            <v>150775</v>
          </cell>
          <cell r="F123">
            <v>286456.02</v>
          </cell>
        </row>
        <row r="124">
          <cell r="A124">
            <v>190380</v>
          </cell>
          <cell r="F124">
            <v>326012.84999999998</v>
          </cell>
        </row>
        <row r="125">
          <cell r="A125">
            <v>190196</v>
          </cell>
          <cell r="F125">
            <v>19141.59</v>
          </cell>
        </row>
        <row r="126">
          <cell r="A126">
            <v>560473</v>
          </cell>
          <cell r="F126">
            <v>1432529.34</v>
          </cell>
        </row>
        <row r="127">
          <cell r="A127">
            <v>560473</v>
          </cell>
          <cell r="F127">
            <v>1064521.98</v>
          </cell>
        </row>
        <row r="128">
          <cell r="A128">
            <v>190878</v>
          </cell>
          <cell r="F128">
            <v>4510860.78</v>
          </cell>
        </row>
        <row r="129">
          <cell r="A129">
            <v>190184</v>
          </cell>
          <cell r="F129">
            <v>864066.75</v>
          </cell>
        </row>
        <row r="130">
          <cell r="A130">
            <v>420483</v>
          </cell>
          <cell r="F130">
            <v>238556.82</v>
          </cell>
        </row>
        <row r="131">
          <cell r="A131">
            <v>331293</v>
          </cell>
          <cell r="F131">
            <v>2231709.9</v>
          </cell>
        </row>
        <row r="132">
          <cell r="A132">
            <v>10735</v>
          </cell>
          <cell r="F132">
            <v>377118.15</v>
          </cell>
        </row>
        <row r="133">
          <cell r="A133" t="e">
            <v>#N/A</v>
          </cell>
          <cell r="F133">
            <v>585</v>
          </cell>
        </row>
        <row r="134">
          <cell r="A134">
            <v>231396</v>
          </cell>
          <cell r="F134">
            <v>1404636.15</v>
          </cell>
        </row>
        <row r="135">
          <cell r="A135">
            <v>491001</v>
          </cell>
          <cell r="F135">
            <v>628751.06999999995</v>
          </cell>
        </row>
        <row r="136">
          <cell r="A136">
            <v>410891</v>
          </cell>
          <cell r="F136">
            <v>0</v>
          </cell>
        </row>
        <row r="137">
          <cell r="A137">
            <v>380865</v>
          </cell>
          <cell r="F137">
            <v>690296.37</v>
          </cell>
        </row>
        <row r="138">
          <cell r="A138">
            <v>40937</v>
          </cell>
          <cell r="F138">
            <v>156014.67000000001</v>
          </cell>
        </row>
        <row r="139">
          <cell r="A139">
            <v>361323</v>
          </cell>
          <cell r="F139">
            <v>2851729.23</v>
          </cell>
        </row>
        <row r="140">
          <cell r="A140">
            <v>100005</v>
          </cell>
          <cell r="F140">
            <v>6240.78</v>
          </cell>
        </row>
        <row r="141">
          <cell r="A141">
            <v>190232</v>
          </cell>
          <cell r="F141">
            <v>416174.34</v>
          </cell>
        </row>
        <row r="142">
          <cell r="A142">
            <v>334068</v>
          </cell>
          <cell r="F142">
            <v>2354867.37</v>
          </cell>
        </row>
        <row r="143">
          <cell r="A143">
            <v>370780</v>
          </cell>
          <cell r="F143">
            <v>53701.29</v>
          </cell>
        </row>
        <row r="144">
          <cell r="A144">
            <v>14034</v>
          </cell>
          <cell r="F144">
            <v>99890.34</v>
          </cell>
        </row>
        <row r="145">
          <cell r="A145">
            <v>190534</v>
          </cell>
          <cell r="F145">
            <v>569031.75</v>
          </cell>
        </row>
        <row r="146">
          <cell r="A146">
            <v>361266</v>
          </cell>
          <cell r="F146">
            <v>313705.28999999998</v>
          </cell>
        </row>
        <row r="147">
          <cell r="A147">
            <v>270777</v>
          </cell>
          <cell r="F147">
            <v>797629.86</v>
          </cell>
        </row>
        <row r="148">
          <cell r="A148">
            <v>160702</v>
          </cell>
          <cell r="F148">
            <v>82355.460000000006</v>
          </cell>
        </row>
        <row r="149">
          <cell r="A149">
            <v>361246</v>
          </cell>
          <cell r="F149">
            <v>102271.44</v>
          </cell>
        </row>
        <row r="150">
          <cell r="A150">
            <v>481357</v>
          </cell>
          <cell r="F150">
            <v>0</v>
          </cell>
        </row>
        <row r="151">
          <cell r="A151">
            <v>190243</v>
          </cell>
          <cell r="F151">
            <v>1610163.36</v>
          </cell>
        </row>
        <row r="152">
          <cell r="A152">
            <v>370652</v>
          </cell>
          <cell r="F152">
            <v>576087.27</v>
          </cell>
        </row>
        <row r="153">
          <cell r="A153">
            <v>150808</v>
          </cell>
          <cell r="F153">
            <v>527609.52</v>
          </cell>
        </row>
        <row r="154">
          <cell r="A154">
            <v>301317</v>
          </cell>
          <cell r="F154">
            <v>460751.73</v>
          </cell>
        </row>
        <row r="155">
          <cell r="A155">
            <v>350784</v>
          </cell>
          <cell r="F155">
            <v>3432384.51</v>
          </cell>
        </row>
        <row r="156">
          <cell r="A156">
            <v>190200</v>
          </cell>
          <cell r="F156">
            <v>1226436.3899999999</v>
          </cell>
        </row>
        <row r="157">
          <cell r="A157">
            <v>430705</v>
          </cell>
          <cell r="F157">
            <v>67083.320000000007</v>
          </cell>
        </row>
        <row r="158">
          <cell r="A158">
            <v>121051</v>
          </cell>
          <cell r="F158">
            <v>2421965.52</v>
          </cell>
        </row>
        <row r="159">
          <cell r="A159">
            <v>301098</v>
          </cell>
          <cell r="F159">
            <v>35500.26</v>
          </cell>
        </row>
        <row r="160">
          <cell r="A160">
            <v>191450</v>
          </cell>
          <cell r="F160">
            <v>162919.92000000001</v>
          </cell>
        </row>
        <row r="161">
          <cell r="A161">
            <v>540816</v>
          </cell>
          <cell r="F161">
            <v>2389857.7799999998</v>
          </cell>
        </row>
        <row r="162">
          <cell r="A162">
            <v>560492</v>
          </cell>
          <cell r="F162">
            <v>33646.17</v>
          </cell>
        </row>
        <row r="163">
          <cell r="A163">
            <v>70924</v>
          </cell>
          <cell r="F163">
            <v>185263.83</v>
          </cell>
        </row>
        <row r="164">
          <cell r="A164">
            <v>334025</v>
          </cell>
          <cell r="F164">
            <v>213239.4</v>
          </cell>
        </row>
        <row r="165">
          <cell r="A165">
            <v>100005</v>
          </cell>
          <cell r="F165">
            <v>1766250.81</v>
          </cell>
        </row>
        <row r="166">
          <cell r="A166">
            <v>380960</v>
          </cell>
          <cell r="F166">
            <v>649976.18999999994</v>
          </cell>
        </row>
        <row r="167">
          <cell r="A167">
            <v>390923</v>
          </cell>
          <cell r="F167">
            <v>1404028.44</v>
          </cell>
        </row>
        <row r="168">
          <cell r="A168">
            <v>320986</v>
          </cell>
          <cell r="F168">
            <v>1272762.72</v>
          </cell>
        </row>
        <row r="169">
          <cell r="A169">
            <v>434153</v>
          </cell>
          <cell r="F169">
            <v>261940.86</v>
          </cell>
        </row>
        <row r="170">
          <cell r="A170">
            <v>391010</v>
          </cell>
          <cell r="F170">
            <v>2032.2</v>
          </cell>
        </row>
        <row r="171">
          <cell r="A171" t="e">
            <v>#N/A</v>
          </cell>
          <cell r="F171">
            <v>34.1</v>
          </cell>
        </row>
        <row r="172">
          <cell r="A172">
            <v>191306</v>
          </cell>
          <cell r="F172">
            <v>-10443.39</v>
          </cell>
        </row>
        <row r="173">
          <cell r="A173">
            <v>100797</v>
          </cell>
          <cell r="F173">
            <v>1568982.33</v>
          </cell>
        </row>
        <row r="174">
          <cell r="A174">
            <v>190758</v>
          </cell>
          <cell r="F174">
            <v>3983001.27</v>
          </cell>
        </row>
        <row r="175">
          <cell r="A175">
            <v>110889</v>
          </cell>
          <cell r="F175">
            <v>1681557.12</v>
          </cell>
        </row>
        <row r="176">
          <cell r="A176">
            <v>190431</v>
          </cell>
          <cell r="F176">
            <v>348257.49</v>
          </cell>
        </row>
        <row r="177">
          <cell r="A177">
            <v>190148</v>
          </cell>
          <cell r="F177">
            <v>2762095.5</v>
          </cell>
        </row>
        <row r="178">
          <cell r="A178">
            <v>400548</v>
          </cell>
          <cell r="F178">
            <v>114947.67</v>
          </cell>
        </row>
        <row r="179">
          <cell r="A179" t="e">
            <v>#N/A</v>
          </cell>
          <cell r="F179">
            <v>10493.95</v>
          </cell>
        </row>
        <row r="180">
          <cell r="A180">
            <v>190352</v>
          </cell>
          <cell r="F180">
            <v>1555970.25</v>
          </cell>
        </row>
        <row r="181">
          <cell r="A181">
            <v>190045</v>
          </cell>
          <cell r="F181">
            <v>202948.59</v>
          </cell>
        </row>
        <row r="182">
          <cell r="A182">
            <v>500967</v>
          </cell>
          <cell r="F182">
            <v>983659.2</v>
          </cell>
        </row>
        <row r="183">
          <cell r="A183">
            <v>370745</v>
          </cell>
          <cell r="F183">
            <v>1961.46</v>
          </cell>
        </row>
        <row r="184">
          <cell r="A184" t="e">
            <v>#N/A</v>
          </cell>
          <cell r="F184">
            <v>164399.4</v>
          </cell>
        </row>
        <row r="185">
          <cell r="A185">
            <v>554011</v>
          </cell>
          <cell r="F185">
            <v>2405.0100000000002</v>
          </cell>
        </row>
        <row r="186">
          <cell r="A186">
            <v>230949</v>
          </cell>
          <cell r="F186">
            <v>393177.9</v>
          </cell>
        </row>
        <row r="187">
          <cell r="A187">
            <v>344029</v>
          </cell>
          <cell r="F187">
            <v>1199181.96</v>
          </cell>
        </row>
        <row r="188">
          <cell r="A188">
            <v>311000</v>
          </cell>
          <cell r="F188">
            <v>6668512.1699999999</v>
          </cell>
        </row>
        <row r="189">
          <cell r="A189">
            <v>370759</v>
          </cell>
          <cell r="F189">
            <v>1414109.25</v>
          </cell>
        </row>
        <row r="190">
          <cell r="A190">
            <v>361223</v>
          </cell>
          <cell r="F190">
            <v>1402228.38</v>
          </cell>
        </row>
        <row r="191">
          <cell r="A191">
            <v>190034</v>
          </cell>
          <cell r="F191">
            <v>5089119.3</v>
          </cell>
        </row>
        <row r="192">
          <cell r="A192">
            <v>480989</v>
          </cell>
          <cell r="F192">
            <v>193855.44</v>
          </cell>
        </row>
        <row r="193">
          <cell r="A193">
            <v>481094</v>
          </cell>
          <cell r="F193">
            <v>1058534.3400000001</v>
          </cell>
        </row>
        <row r="194">
          <cell r="A194">
            <v>370977</v>
          </cell>
          <cell r="F194">
            <v>786512.4</v>
          </cell>
        </row>
        <row r="195">
          <cell r="A195">
            <v>380929</v>
          </cell>
          <cell r="F195">
            <v>172272.78</v>
          </cell>
        </row>
        <row r="196">
          <cell r="A196">
            <v>150736</v>
          </cell>
          <cell r="F196">
            <v>159047.04000000001</v>
          </cell>
        </row>
        <row r="197">
          <cell r="A197">
            <v>190432</v>
          </cell>
          <cell r="F197">
            <v>362774.49</v>
          </cell>
        </row>
        <row r="198">
          <cell r="A198">
            <v>191228</v>
          </cell>
          <cell r="F198">
            <v>16556976.75</v>
          </cell>
        </row>
        <row r="199">
          <cell r="A199">
            <v>410804</v>
          </cell>
          <cell r="F199">
            <v>30394.98</v>
          </cell>
        </row>
        <row r="200">
          <cell r="A200">
            <v>434138</v>
          </cell>
          <cell r="F200">
            <v>1512501.39</v>
          </cell>
        </row>
        <row r="201">
          <cell r="A201">
            <v>334487</v>
          </cell>
          <cell r="F201">
            <v>3920192.28</v>
          </cell>
        </row>
        <row r="202">
          <cell r="A202">
            <v>500867</v>
          </cell>
          <cell r="F202">
            <v>3129.33</v>
          </cell>
        </row>
        <row r="203">
          <cell r="A203">
            <v>414018</v>
          </cell>
          <cell r="F203">
            <v>2651.91</v>
          </cell>
        </row>
        <row r="204">
          <cell r="A204">
            <v>334589</v>
          </cell>
          <cell r="F204">
            <v>5224.8</v>
          </cell>
        </row>
        <row r="205">
          <cell r="A205">
            <v>334589</v>
          </cell>
          <cell r="F205">
            <v>802040.37</v>
          </cell>
        </row>
        <row r="206">
          <cell r="A206">
            <v>211006</v>
          </cell>
          <cell r="F206">
            <v>1730611.59</v>
          </cell>
        </row>
        <row r="207">
          <cell r="A207">
            <v>370875</v>
          </cell>
          <cell r="F207">
            <v>4309300.68</v>
          </cell>
        </row>
        <row r="208">
          <cell r="A208">
            <v>400548</v>
          </cell>
          <cell r="F208">
            <v>737072.34</v>
          </cell>
        </row>
        <row r="209">
          <cell r="A209">
            <v>190630</v>
          </cell>
          <cell r="F209">
            <v>8700137.1899999995</v>
          </cell>
        </row>
        <row r="210">
          <cell r="A210">
            <v>190400</v>
          </cell>
          <cell r="F210">
            <v>2232329.46</v>
          </cell>
        </row>
        <row r="211">
          <cell r="A211">
            <v>370694</v>
          </cell>
          <cell r="F211">
            <v>129.09</v>
          </cell>
        </row>
        <row r="212">
          <cell r="A212">
            <v>370694</v>
          </cell>
          <cell r="F212">
            <v>5430733.1699999999</v>
          </cell>
        </row>
        <row r="213">
          <cell r="A213">
            <v>191231</v>
          </cell>
          <cell r="F213">
            <v>15773157.33</v>
          </cell>
        </row>
        <row r="214">
          <cell r="A214">
            <v>191227</v>
          </cell>
          <cell r="F214">
            <v>14214646.68</v>
          </cell>
        </row>
        <row r="215">
          <cell r="A215">
            <v>494019</v>
          </cell>
          <cell r="F215">
            <v>158905.59</v>
          </cell>
        </row>
        <row r="216">
          <cell r="A216">
            <v>190568</v>
          </cell>
          <cell r="F216">
            <v>5023721.46</v>
          </cell>
        </row>
        <row r="217">
          <cell r="A217">
            <v>430763</v>
          </cell>
          <cell r="F217">
            <v>5093.88</v>
          </cell>
        </row>
        <row r="218">
          <cell r="A218">
            <v>40962</v>
          </cell>
          <cell r="F218">
            <v>16089958.529999999</v>
          </cell>
        </row>
        <row r="219">
          <cell r="A219" t="e">
            <v>#N/A</v>
          </cell>
          <cell r="F219">
            <v>16034.86</v>
          </cell>
        </row>
        <row r="220">
          <cell r="A220">
            <v>190256</v>
          </cell>
          <cell r="F220">
            <v>1111959.48</v>
          </cell>
        </row>
        <row r="221">
          <cell r="A221">
            <v>301234</v>
          </cell>
          <cell r="F221">
            <v>262951.71000000002</v>
          </cell>
        </row>
        <row r="222">
          <cell r="A222">
            <v>301140</v>
          </cell>
          <cell r="F222">
            <v>233157.3</v>
          </cell>
        </row>
        <row r="223">
          <cell r="A223">
            <v>150737</v>
          </cell>
          <cell r="F223">
            <v>452806.83</v>
          </cell>
        </row>
        <row r="224">
          <cell r="A224">
            <v>190687</v>
          </cell>
          <cell r="F224">
            <v>3106463.7</v>
          </cell>
        </row>
        <row r="225">
          <cell r="A225">
            <v>10856</v>
          </cell>
          <cell r="F225">
            <v>487854.48</v>
          </cell>
        </row>
        <row r="226">
          <cell r="A226">
            <v>150736</v>
          </cell>
          <cell r="F226">
            <v>3236681.88</v>
          </cell>
        </row>
        <row r="227">
          <cell r="A227">
            <v>150736</v>
          </cell>
          <cell r="F227">
            <v>908.58</v>
          </cell>
        </row>
        <row r="228">
          <cell r="A228">
            <v>440755</v>
          </cell>
          <cell r="F228">
            <v>1447904.76</v>
          </cell>
        </row>
        <row r="229">
          <cell r="A229">
            <v>190661</v>
          </cell>
          <cell r="F229">
            <v>118993.64</v>
          </cell>
        </row>
        <row r="230">
          <cell r="A230">
            <v>430779</v>
          </cell>
          <cell r="F230">
            <v>138725.06</v>
          </cell>
        </row>
        <row r="231">
          <cell r="A231">
            <v>504038</v>
          </cell>
          <cell r="F231">
            <v>1044283.68</v>
          </cell>
        </row>
        <row r="232">
          <cell r="A232">
            <v>190280</v>
          </cell>
          <cell r="F232">
            <v>147549.15</v>
          </cell>
        </row>
        <row r="233">
          <cell r="A233" t="e">
            <v>#N/A</v>
          </cell>
          <cell r="F233">
            <v>6360.75</v>
          </cell>
        </row>
        <row r="234">
          <cell r="A234">
            <v>340951</v>
          </cell>
          <cell r="F234">
            <v>10562.22</v>
          </cell>
        </row>
        <row r="235">
          <cell r="A235">
            <v>370705</v>
          </cell>
          <cell r="F235">
            <v>534894.75</v>
          </cell>
        </row>
        <row r="236">
          <cell r="A236">
            <v>362041</v>
          </cell>
          <cell r="F236">
            <v>6578425.8600000003</v>
          </cell>
        </row>
        <row r="237">
          <cell r="A237">
            <v>150782</v>
          </cell>
          <cell r="F237">
            <v>4504170.6900000004</v>
          </cell>
        </row>
        <row r="238">
          <cell r="A238" t="e">
            <v>#N/A</v>
          </cell>
          <cell r="F238">
            <v>48979.5</v>
          </cell>
        </row>
        <row r="239">
          <cell r="A239">
            <v>34002</v>
          </cell>
          <cell r="F239">
            <v>15.93</v>
          </cell>
        </row>
        <row r="240">
          <cell r="A240">
            <v>34002</v>
          </cell>
          <cell r="F240">
            <v>847017.45</v>
          </cell>
        </row>
        <row r="241">
          <cell r="A241">
            <v>13619</v>
          </cell>
          <cell r="F241">
            <v>19602.810000000001</v>
          </cell>
        </row>
        <row r="242">
          <cell r="A242">
            <v>370755</v>
          </cell>
          <cell r="F242">
            <v>5055324.21</v>
          </cell>
        </row>
        <row r="243">
          <cell r="A243">
            <v>331152</v>
          </cell>
          <cell r="F243">
            <v>1306543.44</v>
          </cell>
        </row>
        <row r="244">
          <cell r="A244">
            <v>84001</v>
          </cell>
          <cell r="F244">
            <v>1821922.98</v>
          </cell>
        </row>
        <row r="245">
          <cell r="A245">
            <v>361458</v>
          </cell>
          <cell r="F245">
            <v>904122.45</v>
          </cell>
        </row>
        <row r="246">
          <cell r="A246">
            <v>430763</v>
          </cell>
          <cell r="F246">
            <v>746.28</v>
          </cell>
        </row>
        <row r="247">
          <cell r="A247">
            <v>434040</v>
          </cell>
          <cell r="F247">
            <v>17994165.140000001</v>
          </cell>
        </row>
        <row r="248">
          <cell r="A248">
            <v>554011</v>
          </cell>
          <cell r="F248">
            <v>1474.5</v>
          </cell>
        </row>
        <row r="249">
          <cell r="A249">
            <v>190422</v>
          </cell>
          <cell r="F249">
            <v>1267455.1200000001</v>
          </cell>
        </row>
        <row r="250">
          <cell r="A250">
            <v>150722</v>
          </cell>
          <cell r="F250">
            <v>426362.1</v>
          </cell>
        </row>
        <row r="251">
          <cell r="A251">
            <v>150722</v>
          </cell>
          <cell r="F251">
            <v>3316729.53</v>
          </cell>
        </row>
        <row r="252">
          <cell r="A252">
            <v>340951</v>
          </cell>
          <cell r="F252">
            <v>2155031.0699999998</v>
          </cell>
        </row>
        <row r="253">
          <cell r="A253">
            <v>334018</v>
          </cell>
          <cell r="F253">
            <v>345860.28</v>
          </cell>
        </row>
        <row r="254">
          <cell r="A254">
            <v>40802</v>
          </cell>
          <cell r="F254">
            <v>3166868.55</v>
          </cell>
        </row>
        <row r="255">
          <cell r="A255">
            <v>420514</v>
          </cell>
          <cell r="F255">
            <v>1766333.49</v>
          </cell>
        </row>
        <row r="256">
          <cell r="A256">
            <v>331216</v>
          </cell>
          <cell r="F256">
            <v>1142737.5</v>
          </cell>
        </row>
        <row r="257">
          <cell r="A257">
            <v>190385</v>
          </cell>
          <cell r="F257">
            <v>3234065.31</v>
          </cell>
        </row>
        <row r="258">
          <cell r="A258" t="e">
            <v>#N/A</v>
          </cell>
          <cell r="F258">
            <v>2066</v>
          </cell>
        </row>
        <row r="259">
          <cell r="A259">
            <v>196168</v>
          </cell>
          <cell r="F259">
            <v>19796221.41</v>
          </cell>
        </row>
        <row r="260">
          <cell r="A260">
            <v>196035</v>
          </cell>
          <cell r="F260">
            <v>719899.44</v>
          </cell>
        </row>
        <row r="261">
          <cell r="A261">
            <v>190522</v>
          </cell>
          <cell r="F261">
            <v>2481551.04</v>
          </cell>
        </row>
        <row r="262">
          <cell r="A262">
            <v>331226</v>
          </cell>
          <cell r="F262">
            <v>135995.31</v>
          </cell>
        </row>
        <row r="263">
          <cell r="A263">
            <v>450949</v>
          </cell>
          <cell r="F263">
            <v>5690105.5800000001</v>
          </cell>
        </row>
        <row r="264">
          <cell r="A264">
            <v>190017</v>
          </cell>
          <cell r="F264">
            <v>521629.17</v>
          </cell>
        </row>
        <row r="265">
          <cell r="A265">
            <v>250956</v>
          </cell>
          <cell r="F265">
            <v>1005294.81</v>
          </cell>
        </row>
        <row r="266">
          <cell r="A266">
            <v>340947</v>
          </cell>
          <cell r="F266">
            <v>2134214.61</v>
          </cell>
        </row>
        <row r="267">
          <cell r="A267">
            <v>190754</v>
          </cell>
          <cell r="F267">
            <v>10754360.91</v>
          </cell>
        </row>
        <row r="268">
          <cell r="A268" t="e">
            <v>#N/A</v>
          </cell>
          <cell r="F268">
            <v>5615</v>
          </cell>
        </row>
        <row r="269">
          <cell r="A269" t="e">
            <v>#N/A</v>
          </cell>
          <cell r="F269">
            <v>22356</v>
          </cell>
        </row>
        <row r="270">
          <cell r="A270">
            <v>300225</v>
          </cell>
          <cell r="F270">
            <v>403146.3</v>
          </cell>
        </row>
        <row r="271">
          <cell r="A271">
            <v>364121</v>
          </cell>
          <cell r="F271">
            <v>392.72</v>
          </cell>
        </row>
        <row r="272">
          <cell r="A272">
            <v>190529</v>
          </cell>
          <cell r="F272">
            <v>1968944.31</v>
          </cell>
        </row>
        <row r="273">
          <cell r="A273">
            <v>196405</v>
          </cell>
          <cell r="F273">
            <v>2031804.24</v>
          </cell>
        </row>
        <row r="274">
          <cell r="A274">
            <v>190392</v>
          </cell>
          <cell r="F274">
            <v>3247889.73</v>
          </cell>
        </row>
        <row r="275">
          <cell r="A275">
            <v>491338</v>
          </cell>
          <cell r="F275">
            <v>81740.88</v>
          </cell>
        </row>
        <row r="276">
          <cell r="A276">
            <v>190712</v>
          </cell>
          <cell r="F276">
            <v>13698.16</v>
          </cell>
        </row>
        <row r="277">
          <cell r="A277">
            <v>331194</v>
          </cell>
          <cell r="F277">
            <v>-113.46</v>
          </cell>
        </row>
        <row r="278">
          <cell r="A278">
            <v>50932</v>
          </cell>
          <cell r="F278">
            <v>1971376.8</v>
          </cell>
        </row>
        <row r="279">
          <cell r="A279">
            <v>196403</v>
          </cell>
          <cell r="F279">
            <v>775226.55</v>
          </cell>
        </row>
        <row r="280">
          <cell r="A280">
            <v>240942</v>
          </cell>
          <cell r="F280">
            <v>73412.19</v>
          </cell>
        </row>
        <row r="281">
          <cell r="A281">
            <v>240942</v>
          </cell>
          <cell r="F281">
            <v>2459208.4500000002</v>
          </cell>
        </row>
        <row r="282">
          <cell r="A282">
            <v>470871</v>
          </cell>
          <cell r="F282">
            <v>1551735.06</v>
          </cell>
        </row>
        <row r="283">
          <cell r="A283">
            <v>410852</v>
          </cell>
          <cell r="F283">
            <v>541338.44999999995</v>
          </cell>
        </row>
        <row r="284">
          <cell r="A284">
            <v>40875</v>
          </cell>
          <cell r="F284">
            <v>514.79999999999995</v>
          </cell>
        </row>
        <row r="285">
          <cell r="A285">
            <v>40875</v>
          </cell>
          <cell r="F285">
            <v>16551</v>
          </cell>
        </row>
        <row r="286">
          <cell r="A286">
            <v>40875</v>
          </cell>
          <cell r="F286">
            <v>2653.17</v>
          </cell>
        </row>
        <row r="287">
          <cell r="A287">
            <v>40875</v>
          </cell>
          <cell r="F287">
            <v>1051.44</v>
          </cell>
        </row>
        <row r="288">
          <cell r="A288">
            <v>40875</v>
          </cell>
          <cell r="F288">
            <v>447.21</v>
          </cell>
        </row>
        <row r="289">
          <cell r="A289">
            <v>40875</v>
          </cell>
          <cell r="F289">
            <v>8096939.5800000001</v>
          </cell>
        </row>
        <row r="290">
          <cell r="A290">
            <v>40875</v>
          </cell>
          <cell r="F290">
            <v>4058.61</v>
          </cell>
        </row>
        <row r="291">
          <cell r="A291">
            <v>301205</v>
          </cell>
          <cell r="F291">
            <v>986519.28</v>
          </cell>
        </row>
        <row r="292">
          <cell r="A292">
            <v>121002</v>
          </cell>
          <cell r="F292">
            <v>97978.8</v>
          </cell>
        </row>
        <row r="293">
          <cell r="A293">
            <v>370714</v>
          </cell>
          <cell r="F293">
            <v>7278363.54</v>
          </cell>
        </row>
        <row r="294">
          <cell r="A294">
            <v>190818</v>
          </cell>
          <cell r="F294">
            <v>309634.62</v>
          </cell>
        </row>
        <row r="295">
          <cell r="A295">
            <v>342392</v>
          </cell>
          <cell r="F295">
            <v>61143.48</v>
          </cell>
        </row>
        <row r="296">
          <cell r="A296" t="e">
            <v>#N/A</v>
          </cell>
          <cell r="F296">
            <v>3716.8</v>
          </cell>
        </row>
        <row r="297">
          <cell r="A297">
            <v>342344</v>
          </cell>
          <cell r="F297">
            <v>1033600.05</v>
          </cell>
        </row>
        <row r="298">
          <cell r="A298">
            <v>391042</v>
          </cell>
          <cell r="F298">
            <v>4550551.1100000003</v>
          </cell>
        </row>
        <row r="299">
          <cell r="A299">
            <v>560481</v>
          </cell>
          <cell r="F299">
            <v>16315.17</v>
          </cell>
        </row>
        <row r="300">
          <cell r="A300">
            <v>231013</v>
          </cell>
          <cell r="F300">
            <v>432642.15</v>
          </cell>
        </row>
        <row r="301">
          <cell r="A301">
            <v>164029</v>
          </cell>
          <cell r="F301">
            <v>3698816.7</v>
          </cell>
        </row>
        <row r="302">
          <cell r="A302">
            <v>150788</v>
          </cell>
          <cell r="F302">
            <v>4033791.69</v>
          </cell>
        </row>
        <row r="303">
          <cell r="A303">
            <v>390846</v>
          </cell>
          <cell r="F303">
            <v>811993.02</v>
          </cell>
        </row>
        <row r="304">
          <cell r="A304">
            <v>184008</v>
          </cell>
          <cell r="F304">
            <v>522158.98</v>
          </cell>
        </row>
        <row r="305">
          <cell r="A305">
            <v>291053</v>
          </cell>
          <cell r="F305">
            <v>2023366.02</v>
          </cell>
        </row>
        <row r="306">
          <cell r="A306">
            <v>291053</v>
          </cell>
          <cell r="F306">
            <v>59964.9</v>
          </cell>
        </row>
        <row r="307">
          <cell r="A307" t="e">
            <v>#N/A</v>
          </cell>
          <cell r="F307">
            <v>6301.28</v>
          </cell>
        </row>
        <row r="308">
          <cell r="A308">
            <v>190696</v>
          </cell>
          <cell r="F308">
            <v>506501.82</v>
          </cell>
        </row>
        <row r="309">
          <cell r="A309">
            <v>13619</v>
          </cell>
          <cell r="F309">
            <v>485371.02</v>
          </cell>
        </row>
        <row r="310">
          <cell r="A310">
            <v>301258</v>
          </cell>
          <cell r="F310">
            <v>2242277.94</v>
          </cell>
        </row>
        <row r="311">
          <cell r="A311">
            <v>194219</v>
          </cell>
          <cell r="F311">
            <v>688.92</v>
          </cell>
        </row>
        <row r="312">
          <cell r="A312">
            <v>301340</v>
          </cell>
          <cell r="F312">
            <v>4837304.43</v>
          </cell>
        </row>
        <row r="313">
          <cell r="A313">
            <v>154022</v>
          </cell>
          <cell r="F313">
            <v>1399.66</v>
          </cell>
        </row>
        <row r="314">
          <cell r="A314">
            <v>331326</v>
          </cell>
          <cell r="F314">
            <v>801909.03</v>
          </cell>
        </row>
        <row r="315">
          <cell r="A315">
            <v>301248</v>
          </cell>
          <cell r="F315">
            <v>672836.07</v>
          </cell>
        </row>
        <row r="316">
          <cell r="A316">
            <v>364188</v>
          </cell>
          <cell r="F316">
            <v>196.92</v>
          </cell>
        </row>
        <row r="317">
          <cell r="A317">
            <v>410891</v>
          </cell>
          <cell r="F317">
            <v>304877.19</v>
          </cell>
        </row>
        <row r="318">
          <cell r="A318">
            <v>190812</v>
          </cell>
          <cell r="F318">
            <v>3514911.45</v>
          </cell>
        </row>
        <row r="319">
          <cell r="A319" t="e">
            <v>#N/A</v>
          </cell>
          <cell r="F319">
            <v>674.46</v>
          </cell>
        </row>
        <row r="320">
          <cell r="A320">
            <v>540734</v>
          </cell>
          <cell r="F320">
            <v>5424809.25</v>
          </cell>
        </row>
        <row r="321">
          <cell r="A321">
            <v>301283</v>
          </cell>
          <cell r="F321">
            <v>4515.54</v>
          </cell>
        </row>
        <row r="322">
          <cell r="A322">
            <v>334589</v>
          </cell>
          <cell r="F322">
            <v>0</v>
          </cell>
        </row>
        <row r="323">
          <cell r="A323">
            <v>374024</v>
          </cell>
          <cell r="F323">
            <v>0</v>
          </cell>
        </row>
        <row r="324">
          <cell r="A324">
            <v>554011</v>
          </cell>
          <cell r="F324">
            <v>3864.96</v>
          </cell>
        </row>
        <row r="325">
          <cell r="A325">
            <v>154101</v>
          </cell>
          <cell r="F325">
            <v>215769.42</v>
          </cell>
        </row>
        <row r="326">
          <cell r="A326">
            <v>361370</v>
          </cell>
          <cell r="F326">
            <v>214.83</v>
          </cell>
        </row>
        <row r="327">
          <cell r="A327">
            <v>110889</v>
          </cell>
          <cell r="F327">
            <v>353941.98</v>
          </cell>
        </row>
        <row r="328">
          <cell r="A328">
            <v>190163</v>
          </cell>
          <cell r="F328">
            <v>108910.44</v>
          </cell>
        </row>
        <row r="329">
          <cell r="A329">
            <v>500939</v>
          </cell>
          <cell r="F329">
            <v>2350846.62</v>
          </cell>
        </row>
        <row r="330">
          <cell r="A330">
            <v>560481</v>
          </cell>
          <cell r="F330">
            <v>294300.42</v>
          </cell>
        </row>
        <row r="331">
          <cell r="A331">
            <v>560481</v>
          </cell>
          <cell r="F331">
            <v>4744060.83</v>
          </cell>
        </row>
        <row r="332">
          <cell r="A332">
            <v>400524</v>
          </cell>
          <cell r="F332">
            <v>851128.77</v>
          </cell>
        </row>
        <row r="333">
          <cell r="A333" t="e">
            <v>#N/A</v>
          </cell>
          <cell r="F333">
            <v>460.6</v>
          </cell>
        </row>
        <row r="334">
          <cell r="A334">
            <v>430779</v>
          </cell>
          <cell r="F334">
            <v>156459.01</v>
          </cell>
        </row>
        <row r="335">
          <cell r="A335">
            <v>540798</v>
          </cell>
          <cell r="F335">
            <v>537903.35999999999</v>
          </cell>
        </row>
        <row r="336">
          <cell r="A336">
            <v>190784</v>
          </cell>
          <cell r="F336">
            <v>163219.47</v>
          </cell>
        </row>
        <row r="337">
          <cell r="A337">
            <v>374094</v>
          </cell>
          <cell r="F337">
            <v>5213.92</v>
          </cell>
        </row>
        <row r="338">
          <cell r="A338">
            <v>190555</v>
          </cell>
          <cell r="F338">
            <v>14491969.83</v>
          </cell>
        </row>
        <row r="339">
          <cell r="A339">
            <v>190854</v>
          </cell>
          <cell r="F339">
            <v>156538.53</v>
          </cell>
        </row>
        <row r="340">
          <cell r="A340">
            <v>70990</v>
          </cell>
          <cell r="F340">
            <v>60565.95</v>
          </cell>
        </row>
        <row r="341">
          <cell r="A341">
            <v>381154</v>
          </cell>
          <cell r="F341">
            <v>22848905.460000001</v>
          </cell>
        </row>
        <row r="342">
          <cell r="A342">
            <v>301262</v>
          </cell>
          <cell r="F342">
            <v>4205.6400000000003</v>
          </cell>
        </row>
        <row r="343">
          <cell r="A343" t="e">
            <v>#N/A</v>
          </cell>
          <cell r="F343">
            <v>463.51</v>
          </cell>
        </row>
        <row r="344">
          <cell r="A344">
            <v>190328</v>
          </cell>
          <cell r="F344">
            <v>203893.29</v>
          </cell>
        </row>
        <row r="345">
          <cell r="A345">
            <v>430837</v>
          </cell>
          <cell r="F345">
            <v>3317714.22</v>
          </cell>
        </row>
        <row r="346">
          <cell r="A346" t="e">
            <v>#N/A</v>
          </cell>
          <cell r="F346">
            <v>71613.899999999994</v>
          </cell>
        </row>
        <row r="347">
          <cell r="A347">
            <v>370744</v>
          </cell>
          <cell r="F347">
            <v>2641246.6800000002</v>
          </cell>
        </row>
        <row r="348">
          <cell r="A348">
            <v>370744</v>
          </cell>
          <cell r="F348">
            <v>2014.44</v>
          </cell>
        </row>
        <row r="349">
          <cell r="A349">
            <v>291023</v>
          </cell>
          <cell r="F349">
            <v>5418306.9900000002</v>
          </cell>
        </row>
        <row r="350">
          <cell r="A350">
            <v>554011</v>
          </cell>
          <cell r="F350">
            <v>1716.84</v>
          </cell>
        </row>
        <row r="351">
          <cell r="A351">
            <v>380929</v>
          </cell>
          <cell r="F351">
            <v>79430.16</v>
          </cell>
        </row>
        <row r="352">
          <cell r="A352">
            <v>301283</v>
          </cell>
          <cell r="F352">
            <v>2282544.2400000002</v>
          </cell>
        </row>
        <row r="353">
          <cell r="A353" t="e">
            <v>#N/A</v>
          </cell>
          <cell r="F353">
            <v>125164.17</v>
          </cell>
        </row>
        <row r="354">
          <cell r="A354">
            <v>190766</v>
          </cell>
          <cell r="F354">
            <v>4055.49</v>
          </cell>
        </row>
        <row r="355">
          <cell r="A355">
            <v>201281</v>
          </cell>
          <cell r="F355">
            <v>2519231.16</v>
          </cell>
        </row>
        <row r="356">
          <cell r="A356">
            <v>190197</v>
          </cell>
          <cell r="F356">
            <v>160352.64000000001</v>
          </cell>
        </row>
        <row r="357">
          <cell r="A357">
            <v>301279</v>
          </cell>
          <cell r="F357">
            <v>8281911.2999999998</v>
          </cell>
        </row>
        <row r="358">
          <cell r="A358">
            <v>361339</v>
          </cell>
          <cell r="F358">
            <v>3120574.77</v>
          </cell>
        </row>
        <row r="359">
          <cell r="A359">
            <v>381154</v>
          </cell>
          <cell r="F359">
            <v>10148672.52</v>
          </cell>
        </row>
        <row r="360">
          <cell r="A360">
            <v>304113</v>
          </cell>
          <cell r="F360">
            <v>179955.21</v>
          </cell>
        </row>
        <row r="361">
          <cell r="A361">
            <v>105029</v>
          </cell>
          <cell r="F361">
            <v>134995.62</v>
          </cell>
        </row>
        <row r="362">
          <cell r="A362">
            <v>10846</v>
          </cell>
          <cell r="F362">
            <v>5088306.24</v>
          </cell>
        </row>
        <row r="363">
          <cell r="A363">
            <v>121002</v>
          </cell>
          <cell r="F363">
            <v>1909301.7</v>
          </cell>
        </row>
        <row r="364">
          <cell r="A364">
            <v>341006</v>
          </cell>
          <cell r="F364">
            <v>4415.16</v>
          </cell>
        </row>
        <row r="365">
          <cell r="A365">
            <v>301297</v>
          </cell>
          <cell r="F365">
            <v>449226.66</v>
          </cell>
        </row>
        <row r="366">
          <cell r="A366">
            <v>371394</v>
          </cell>
          <cell r="F366">
            <v>623958.78</v>
          </cell>
        </row>
        <row r="367">
          <cell r="A367">
            <v>190462</v>
          </cell>
          <cell r="F367">
            <v>124642.98</v>
          </cell>
        </row>
        <row r="368">
          <cell r="A368" t="e">
            <v>#N/A</v>
          </cell>
          <cell r="F368">
            <v>273.42</v>
          </cell>
        </row>
        <row r="369">
          <cell r="A369">
            <v>204019</v>
          </cell>
          <cell r="F369">
            <v>42946985.789999999</v>
          </cell>
        </row>
        <row r="370">
          <cell r="A370">
            <v>491076</v>
          </cell>
          <cell r="F370">
            <v>376817.43</v>
          </cell>
        </row>
        <row r="371">
          <cell r="A371">
            <v>370673</v>
          </cell>
          <cell r="F371">
            <v>43212728.939999998</v>
          </cell>
        </row>
        <row r="372">
          <cell r="A372">
            <v>361343</v>
          </cell>
          <cell r="F372">
            <v>1197041.3400000001</v>
          </cell>
        </row>
        <row r="373">
          <cell r="A373">
            <v>484044</v>
          </cell>
          <cell r="F373">
            <v>88464.960000000006</v>
          </cell>
        </row>
        <row r="374">
          <cell r="A374">
            <v>281297</v>
          </cell>
          <cell r="F374">
            <v>3220.44</v>
          </cell>
        </row>
        <row r="375">
          <cell r="A375">
            <v>370787</v>
          </cell>
          <cell r="F375">
            <v>72623.12</v>
          </cell>
        </row>
        <row r="376">
          <cell r="A376">
            <v>100717</v>
          </cell>
          <cell r="F376">
            <v>41020.86</v>
          </cell>
        </row>
        <row r="377">
          <cell r="A377">
            <v>341006</v>
          </cell>
          <cell r="F377">
            <v>28989251.609999999</v>
          </cell>
        </row>
        <row r="378">
          <cell r="A378">
            <v>444013</v>
          </cell>
          <cell r="F378">
            <v>616758.56000000006</v>
          </cell>
        </row>
        <row r="379">
          <cell r="A379" t="e">
            <v>#N/A</v>
          </cell>
          <cell r="F379">
            <v>322.01</v>
          </cell>
        </row>
        <row r="380">
          <cell r="A380">
            <v>281078</v>
          </cell>
          <cell r="F380">
            <v>2525548.29</v>
          </cell>
        </row>
        <row r="381">
          <cell r="A381">
            <v>281078</v>
          </cell>
          <cell r="F381">
            <v>208.44</v>
          </cell>
        </row>
        <row r="382">
          <cell r="A382">
            <v>580996</v>
          </cell>
          <cell r="F382">
            <v>11454648.210000001</v>
          </cell>
        </row>
        <row r="383">
          <cell r="A383">
            <v>10937</v>
          </cell>
          <cell r="F383">
            <v>280640.84999999998</v>
          </cell>
        </row>
        <row r="384">
          <cell r="A384">
            <v>364231</v>
          </cell>
          <cell r="F384">
            <v>358226.1</v>
          </cell>
        </row>
        <row r="385">
          <cell r="A385">
            <v>381154</v>
          </cell>
          <cell r="F385">
            <v>20036523.48</v>
          </cell>
        </row>
        <row r="386">
          <cell r="A386">
            <v>220733</v>
          </cell>
          <cell r="F386">
            <v>767316.21</v>
          </cell>
        </row>
        <row r="387">
          <cell r="A387">
            <v>190525</v>
          </cell>
          <cell r="F387">
            <v>452046.21</v>
          </cell>
        </row>
        <row r="388">
          <cell r="A388">
            <v>190315</v>
          </cell>
          <cell r="F388">
            <v>669696.93000000005</v>
          </cell>
        </row>
        <row r="389">
          <cell r="A389">
            <v>380964</v>
          </cell>
          <cell r="F389">
            <v>78423.66</v>
          </cell>
        </row>
        <row r="390">
          <cell r="A390">
            <v>70988</v>
          </cell>
          <cell r="F390">
            <v>1793441.16</v>
          </cell>
        </row>
        <row r="391">
          <cell r="A391">
            <v>10937</v>
          </cell>
          <cell r="F391">
            <v>2206855.92</v>
          </cell>
        </row>
        <row r="392">
          <cell r="A392">
            <v>551061</v>
          </cell>
          <cell r="F392">
            <v>1752.06</v>
          </cell>
        </row>
        <row r="393">
          <cell r="A393">
            <v>380929</v>
          </cell>
          <cell r="F393">
            <v>657163.71</v>
          </cell>
        </row>
        <row r="394">
          <cell r="A394">
            <v>394009</v>
          </cell>
          <cell r="F394">
            <v>181347.45</v>
          </cell>
        </row>
        <row r="395">
          <cell r="A395">
            <v>430883</v>
          </cell>
          <cell r="F395">
            <v>0</v>
          </cell>
        </row>
        <row r="396">
          <cell r="A396">
            <v>490919</v>
          </cell>
          <cell r="F396">
            <v>136372.76999999999</v>
          </cell>
        </row>
        <row r="397">
          <cell r="A397">
            <v>490919</v>
          </cell>
          <cell r="F397">
            <v>1156836.0900000001</v>
          </cell>
        </row>
        <row r="398">
          <cell r="A398">
            <v>281297</v>
          </cell>
          <cell r="F398">
            <v>63.42</v>
          </cell>
        </row>
        <row r="399">
          <cell r="A399">
            <v>190673</v>
          </cell>
          <cell r="F399">
            <v>229762.14</v>
          </cell>
        </row>
        <row r="400">
          <cell r="A400">
            <v>370782</v>
          </cell>
          <cell r="F400">
            <v>1660287</v>
          </cell>
        </row>
        <row r="401">
          <cell r="A401">
            <v>190176</v>
          </cell>
          <cell r="F401">
            <v>50199530.280000001</v>
          </cell>
        </row>
        <row r="402">
          <cell r="A402">
            <v>190524</v>
          </cell>
          <cell r="F402">
            <v>449356.68</v>
          </cell>
        </row>
        <row r="403">
          <cell r="A403">
            <v>270875</v>
          </cell>
          <cell r="F403">
            <v>4130435.25</v>
          </cell>
        </row>
        <row r="404">
          <cell r="A404">
            <v>291053</v>
          </cell>
          <cell r="F404">
            <v>2112.15</v>
          </cell>
        </row>
        <row r="405">
          <cell r="A405">
            <v>531059</v>
          </cell>
          <cell r="F405">
            <v>738256.68</v>
          </cell>
        </row>
        <row r="406">
          <cell r="A406">
            <v>190708</v>
          </cell>
          <cell r="F406">
            <v>455698.68</v>
          </cell>
        </row>
        <row r="407">
          <cell r="A407">
            <v>210993</v>
          </cell>
          <cell r="F407">
            <v>173.91</v>
          </cell>
        </row>
        <row r="408">
          <cell r="A408" t="e">
            <v>#N/A</v>
          </cell>
          <cell r="F408">
            <v>4082.66</v>
          </cell>
        </row>
        <row r="409">
          <cell r="A409">
            <v>420493</v>
          </cell>
          <cell r="F409">
            <v>2702415.93</v>
          </cell>
        </row>
        <row r="410">
          <cell r="A410">
            <v>574010</v>
          </cell>
          <cell r="F410">
            <v>340884.27</v>
          </cell>
        </row>
        <row r="411">
          <cell r="A411">
            <v>190468</v>
          </cell>
          <cell r="F411">
            <v>571.54</v>
          </cell>
        </row>
        <row r="412">
          <cell r="A412" t="e">
            <v>#N/A</v>
          </cell>
          <cell r="F412">
            <v>5760.12</v>
          </cell>
        </row>
        <row r="413">
          <cell r="A413">
            <v>420493</v>
          </cell>
          <cell r="F413">
            <v>97280.34</v>
          </cell>
        </row>
        <row r="414">
          <cell r="A414">
            <v>381154</v>
          </cell>
          <cell r="F414">
            <v>22462.05</v>
          </cell>
        </row>
        <row r="415">
          <cell r="A415">
            <v>391056</v>
          </cell>
          <cell r="F415">
            <v>1100844</v>
          </cell>
        </row>
        <row r="416">
          <cell r="A416">
            <v>191216</v>
          </cell>
          <cell r="F416">
            <v>5464850.9400000004</v>
          </cell>
        </row>
        <row r="417">
          <cell r="A417">
            <v>10987</v>
          </cell>
          <cell r="F417">
            <v>2403302.4300000002</v>
          </cell>
        </row>
        <row r="418">
          <cell r="A418">
            <v>364430</v>
          </cell>
          <cell r="F418">
            <v>2802410.46</v>
          </cell>
        </row>
        <row r="419">
          <cell r="A419">
            <v>190949</v>
          </cell>
          <cell r="F419">
            <v>1428388.11</v>
          </cell>
        </row>
        <row r="420">
          <cell r="A420">
            <v>554011</v>
          </cell>
          <cell r="F420">
            <v>285935.15999999997</v>
          </cell>
        </row>
        <row r="421">
          <cell r="A421">
            <v>554011</v>
          </cell>
          <cell r="F421">
            <v>54608.25</v>
          </cell>
        </row>
        <row r="422">
          <cell r="A422">
            <v>554011</v>
          </cell>
          <cell r="F422">
            <v>737528.61</v>
          </cell>
        </row>
        <row r="423">
          <cell r="A423">
            <v>554011</v>
          </cell>
          <cell r="F423">
            <v>3058.35</v>
          </cell>
        </row>
        <row r="424">
          <cell r="A424">
            <v>554011</v>
          </cell>
          <cell r="F424">
            <v>6892.11</v>
          </cell>
        </row>
        <row r="425">
          <cell r="A425">
            <v>554011</v>
          </cell>
          <cell r="F425">
            <v>165.24</v>
          </cell>
        </row>
        <row r="426">
          <cell r="A426">
            <v>554011</v>
          </cell>
          <cell r="F426">
            <v>29960.13</v>
          </cell>
        </row>
        <row r="427">
          <cell r="A427">
            <v>554011</v>
          </cell>
          <cell r="F427">
            <v>335169.3</v>
          </cell>
        </row>
        <row r="428">
          <cell r="A428">
            <v>554011</v>
          </cell>
          <cell r="F428">
            <v>4228.8</v>
          </cell>
        </row>
        <row r="429">
          <cell r="A429">
            <v>554011</v>
          </cell>
          <cell r="F429">
            <v>2089.4699999999998</v>
          </cell>
        </row>
        <row r="430">
          <cell r="A430">
            <v>554011</v>
          </cell>
          <cell r="F430">
            <v>4668708.3600000003</v>
          </cell>
        </row>
        <row r="431">
          <cell r="A431">
            <v>190547</v>
          </cell>
          <cell r="F431">
            <v>1345177.92</v>
          </cell>
        </row>
        <row r="432">
          <cell r="A432">
            <v>361318</v>
          </cell>
          <cell r="F432">
            <v>1986038.16</v>
          </cell>
        </row>
        <row r="433">
          <cell r="A433">
            <v>40937</v>
          </cell>
          <cell r="F433">
            <v>5889.03</v>
          </cell>
        </row>
        <row r="434">
          <cell r="A434">
            <v>380929</v>
          </cell>
          <cell r="F434">
            <v>3793708.89</v>
          </cell>
        </row>
        <row r="435">
          <cell r="A435">
            <v>301188</v>
          </cell>
          <cell r="F435">
            <v>1803582.57</v>
          </cell>
        </row>
        <row r="436">
          <cell r="A436">
            <v>100717</v>
          </cell>
          <cell r="F436">
            <v>1404.48</v>
          </cell>
        </row>
        <row r="437">
          <cell r="A437">
            <v>71018</v>
          </cell>
          <cell r="F437">
            <v>2299710.1800000002</v>
          </cell>
        </row>
        <row r="438">
          <cell r="A438">
            <v>391010</v>
          </cell>
          <cell r="F438">
            <v>128713.02</v>
          </cell>
        </row>
        <row r="439">
          <cell r="A439">
            <v>190859</v>
          </cell>
          <cell r="F439">
            <v>273875.01</v>
          </cell>
        </row>
        <row r="440">
          <cell r="A440">
            <v>370780</v>
          </cell>
          <cell r="F440">
            <v>3195472.44</v>
          </cell>
        </row>
        <row r="441">
          <cell r="A441" t="e">
            <v>#N/A</v>
          </cell>
          <cell r="F441">
            <v>14669.73</v>
          </cell>
        </row>
        <row r="442">
          <cell r="A442">
            <v>10858</v>
          </cell>
          <cell r="F442">
            <v>286689.48</v>
          </cell>
        </row>
        <row r="443">
          <cell r="A443">
            <v>250955</v>
          </cell>
          <cell r="F443">
            <v>18008.25</v>
          </cell>
        </row>
        <row r="444">
          <cell r="A444">
            <v>300032</v>
          </cell>
          <cell r="F444">
            <v>30722.37</v>
          </cell>
        </row>
        <row r="445">
          <cell r="A445">
            <v>300032</v>
          </cell>
          <cell r="F445">
            <v>33024405.960000001</v>
          </cell>
        </row>
        <row r="446">
          <cell r="A446">
            <v>70934</v>
          </cell>
          <cell r="F446">
            <v>1453679.67</v>
          </cell>
        </row>
        <row r="447">
          <cell r="A447">
            <v>341051</v>
          </cell>
          <cell r="F447">
            <v>10498612.65</v>
          </cell>
        </row>
        <row r="448">
          <cell r="A448">
            <v>190475</v>
          </cell>
          <cell r="F448">
            <v>5652.66</v>
          </cell>
        </row>
        <row r="449">
          <cell r="A449">
            <v>301175</v>
          </cell>
          <cell r="F449">
            <v>1528793.25</v>
          </cell>
        </row>
        <row r="450">
          <cell r="A450">
            <v>190137</v>
          </cell>
          <cell r="F450">
            <v>1904932.5</v>
          </cell>
        </row>
        <row r="451">
          <cell r="A451">
            <v>554011</v>
          </cell>
          <cell r="F451">
            <v>2301.15</v>
          </cell>
        </row>
        <row r="452">
          <cell r="A452">
            <v>190429</v>
          </cell>
          <cell r="F452">
            <v>427364.88</v>
          </cell>
        </row>
        <row r="453">
          <cell r="A453">
            <v>481357</v>
          </cell>
          <cell r="F453">
            <v>2188117.83</v>
          </cell>
        </row>
        <row r="454">
          <cell r="A454">
            <v>481357</v>
          </cell>
          <cell r="F454">
            <v>2420.0100000000002</v>
          </cell>
        </row>
        <row r="455">
          <cell r="A455">
            <v>481357</v>
          </cell>
          <cell r="F455">
            <v>588821.73</v>
          </cell>
        </row>
        <row r="456">
          <cell r="A456">
            <v>334487</v>
          </cell>
          <cell r="F456">
            <v>80488.62</v>
          </cell>
        </row>
        <row r="457">
          <cell r="A457">
            <v>190517</v>
          </cell>
          <cell r="F457">
            <v>1187591.46</v>
          </cell>
        </row>
        <row r="458">
          <cell r="A458">
            <v>14233</v>
          </cell>
          <cell r="F458">
            <v>1447787.76</v>
          </cell>
        </row>
        <row r="459">
          <cell r="A459">
            <v>141338</v>
          </cell>
          <cell r="F459">
            <v>142756.79999999999</v>
          </cell>
        </row>
        <row r="460">
          <cell r="A460">
            <v>104023</v>
          </cell>
          <cell r="F460">
            <v>3012.66</v>
          </cell>
        </row>
        <row r="461">
          <cell r="A461">
            <v>554011</v>
          </cell>
          <cell r="F461">
            <v>12298.05</v>
          </cell>
        </row>
        <row r="462">
          <cell r="A462">
            <v>190323</v>
          </cell>
          <cell r="F462">
            <v>3732300.96</v>
          </cell>
        </row>
        <row r="463">
          <cell r="A463" t="e">
            <v>#N/A</v>
          </cell>
          <cell r="F463">
            <v>5983.96</v>
          </cell>
        </row>
        <row r="464">
          <cell r="A464">
            <v>361246</v>
          </cell>
          <cell r="F464">
            <v>51195925.5</v>
          </cell>
        </row>
        <row r="465">
          <cell r="A465">
            <v>371256</v>
          </cell>
          <cell r="F465">
            <v>856331.19</v>
          </cell>
        </row>
        <row r="466">
          <cell r="A466">
            <v>371256</v>
          </cell>
          <cell r="F466">
            <v>0</v>
          </cell>
        </row>
        <row r="467">
          <cell r="A467">
            <v>370771</v>
          </cell>
          <cell r="F467">
            <v>586246.77</v>
          </cell>
        </row>
        <row r="468">
          <cell r="A468">
            <v>554011</v>
          </cell>
          <cell r="F468">
            <v>3272.28</v>
          </cell>
        </row>
        <row r="469">
          <cell r="A469">
            <v>364144</v>
          </cell>
          <cell r="F469">
            <v>1440326.55</v>
          </cell>
        </row>
        <row r="470">
          <cell r="A470">
            <v>74097</v>
          </cell>
          <cell r="F470">
            <v>275422.40999999997</v>
          </cell>
        </row>
        <row r="471">
          <cell r="A471" t="e">
            <v>#N/A</v>
          </cell>
          <cell r="F471">
            <v>97095.51</v>
          </cell>
        </row>
        <row r="472">
          <cell r="A472">
            <v>491338</v>
          </cell>
          <cell r="F472">
            <v>13744.32</v>
          </cell>
        </row>
        <row r="473">
          <cell r="A473" t="e">
            <v>#N/A</v>
          </cell>
          <cell r="F473">
            <v>7.2</v>
          </cell>
        </row>
        <row r="474">
          <cell r="A474">
            <v>190587</v>
          </cell>
          <cell r="F474">
            <v>485274.63</v>
          </cell>
        </row>
        <row r="475">
          <cell r="A475">
            <v>130699</v>
          </cell>
          <cell r="F475">
            <v>20878540.890000001</v>
          </cell>
        </row>
        <row r="476">
          <cell r="A476">
            <v>301379</v>
          </cell>
          <cell r="F476">
            <v>548134.94999999995</v>
          </cell>
        </row>
        <row r="477">
          <cell r="A477">
            <v>430905</v>
          </cell>
          <cell r="F477">
            <v>21488126.399999999</v>
          </cell>
        </row>
        <row r="478">
          <cell r="A478">
            <v>40937</v>
          </cell>
          <cell r="F478">
            <v>0</v>
          </cell>
        </row>
        <row r="479">
          <cell r="A479">
            <v>40937</v>
          </cell>
          <cell r="F479">
            <v>356356.26</v>
          </cell>
        </row>
        <row r="480">
          <cell r="A480">
            <v>190307</v>
          </cell>
          <cell r="F480">
            <v>1036358.64</v>
          </cell>
        </row>
        <row r="481">
          <cell r="A481" t="e">
            <v>#N/A</v>
          </cell>
          <cell r="F481">
            <v>0</v>
          </cell>
        </row>
        <row r="482">
          <cell r="A482">
            <v>400480</v>
          </cell>
          <cell r="F482">
            <v>258693</v>
          </cell>
        </row>
        <row r="483">
          <cell r="A483">
            <v>334018</v>
          </cell>
          <cell r="F483">
            <v>-516.69000000000005</v>
          </cell>
        </row>
        <row r="484">
          <cell r="A484">
            <v>301097</v>
          </cell>
          <cell r="F484">
            <v>90755.91</v>
          </cell>
        </row>
        <row r="485">
          <cell r="A485">
            <v>190197</v>
          </cell>
          <cell r="F485">
            <v>1040460.99</v>
          </cell>
        </row>
        <row r="486">
          <cell r="A486" t="e">
            <v>#N/A</v>
          </cell>
          <cell r="F486">
            <v>136369.20000000001</v>
          </cell>
        </row>
        <row r="487">
          <cell r="A487">
            <v>554011</v>
          </cell>
          <cell r="F487">
            <v>34997.01</v>
          </cell>
        </row>
        <row r="488">
          <cell r="A488">
            <v>70904</v>
          </cell>
          <cell r="F488">
            <v>1945084.11</v>
          </cell>
        </row>
        <row r="489">
          <cell r="A489">
            <v>160787</v>
          </cell>
          <cell r="F489">
            <v>472494.42</v>
          </cell>
        </row>
        <row r="490">
          <cell r="A490" t="e">
            <v>#N/A</v>
          </cell>
          <cell r="F490">
            <v>11206.04</v>
          </cell>
        </row>
        <row r="491">
          <cell r="A491">
            <v>121080</v>
          </cell>
          <cell r="F491">
            <v>4990982.16</v>
          </cell>
        </row>
        <row r="492">
          <cell r="A492">
            <v>301342</v>
          </cell>
          <cell r="F492">
            <v>280.11</v>
          </cell>
        </row>
        <row r="493">
          <cell r="A493">
            <v>301098</v>
          </cell>
          <cell r="F493">
            <v>2109247.2599999998</v>
          </cell>
        </row>
        <row r="494">
          <cell r="A494">
            <v>190555</v>
          </cell>
          <cell r="F494">
            <v>5635314.0899999999</v>
          </cell>
        </row>
        <row r="495">
          <cell r="A495">
            <v>190796</v>
          </cell>
          <cell r="F495">
            <v>23655689.670000002</v>
          </cell>
        </row>
        <row r="496">
          <cell r="A496">
            <v>364050</v>
          </cell>
          <cell r="F496">
            <v>39791.85</v>
          </cell>
        </row>
        <row r="497">
          <cell r="A497">
            <v>190470</v>
          </cell>
          <cell r="F497">
            <v>1820420.67</v>
          </cell>
        </row>
        <row r="498">
          <cell r="A498">
            <v>560203</v>
          </cell>
          <cell r="F498">
            <v>22803.57</v>
          </cell>
        </row>
        <row r="499">
          <cell r="A499">
            <v>301262</v>
          </cell>
          <cell r="F499">
            <v>1275815.94</v>
          </cell>
        </row>
        <row r="500">
          <cell r="A500">
            <v>450936</v>
          </cell>
          <cell r="F500">
            <v>378595.02</v>
          </cell>
        </row>
        <row r="501">
          <cell r="A501">
            <v>190198</v>
          </cell>
          <cell r="F501">
            <v>485917.41</v>
          </cell>
        </row>
        <row r="502">
          <cell r="A502">
            <v>190382</v>
          </cell>
          <cell r="F502">
            <v>2721422.61</v>
          </cell>
        </row>
        <row r="503">
          <cell r="A503">
            <v>301155</v>
          </cell>
          <cell r="F503">
            <v>45842.37</v>
          </cell>
        </row>
        <row r="504">
          <cell r="A504">
            <v>430883</v>
          </cell>
          <cell r="F504">
            <v>520.98</v>
          </cell>
        </row>
        <row r="505">
          <cell r="A505">
            <v>571086</v>
          </cell>
          <cell r="F505">
            <v>935570.22</v>
          </cell>
        </row>
        <row r="506">
          <cell r="A506">
            <v>10739</v>
          </cell>
          <cell r="F506">
            <v>405954.48</v>
          </cell>
        </row>
        <row r="507">
          <cell r="A507">
            <v>141273</v>
          </cell>
          <cell r="F507">
            <v>2033546.82</v>
          </cell>
        </row>
        <row r="508">
          <cell r="A508">
            <v>74017</v>
          </cell>
          <cell r="F508">
            <v>159792.63</v>
          </cell>
        </row>
        <row r="509">
          <cell r="A509">
            <v>270744</v>
          </cell>
          <cell r="F509">
            <v>1791266.37</v>
          </cell>
        </row>
        <row r="510">
          <cell r="A510">
            <v>454013</v>
          </cell>
          <cell r="F510">
            <v>150875.67000000001</v>
          </cell>
        </row>
        <row r="511">
          <cell r="A511">
            <v>190680</v>
          </cell>
          <cell r="F511">
            <v>911561.31</v>
          </cell>
        </row>
        <row r="512">
          <cell r="A512">
            <v>560492</v>
          </cell>
          <cell r="F512">
            <v>145353.78</v>
          </cell>
        </row>
        <row r="513">
          <cell r="A513">
            <v>190500</v>
          </cell>
          <cell r="F513">
            <v>250076.4</v>
          </cell>
        </row>
        <row r="514">
          <cell r="A514">
            <v>10967</v>
          </cell>
          <cell r="F514">
            <v>542215.23</v>
          </cell>
        </row>
        <row r="515">
          <cell r="A515">
            <v>420522</v>
          </cell>
          <cell r="F515">
            <v>54812.79</v>
          </cell>
        </row>
        <row r="516">
          <cell r="A516">
            <v>190930</v>
          </cell>
          <cell r="F516">
            <v>15672.99</v>
          </cell>
        </row>
        <row r="517">
          <cell r="A517">
            <v>361370</v>
          </cell>
          <cell r="F517">
            <v>1274142.3899999999</v>
          </cell>
        </row>
        <row r="518">
          <cell r="A518" t="e">
            <v>#N/A</v>
          </cell>
          <cell r="F518">
            <v>6658.47</v>
          </cell>
        </row>
        <row r="519">
          <cell r="A519">
            <v>344017</v>
          </cell>
          <cell r="F519">
            <v>44642.64</v>
          </cell>
        </row>
        <row r="520">
          <cell r="A520">
            <v>391010</v>
          </cell>
          <cell r="F520">
            <v>26640.9</v>
          </cell>
        </row>
        <row r="521">
          <cell r="A521">
            <v>391010</v>
          </cell>
          <cell r="F521">
            <v>6569844.8700000001</v>
          </cell>
        </row>
        <row r="522">
          <cell r="A522">
            <v>340913</v>
          </cell>
          <cell r="F522">
            <v>888495.48</v>
          </cell>
        </row>
        <row r="523">
          <cell r="A523">
            <v>194219</v>
          </cell>
          <cell r="F523">
            <v>6893405.7300000004</v>
          </cell>
        </row>
        <row r="524">
          <cell r="A524" t="e">
            <v>#N/A</v>
          </cell>
          <cell r="F524">
            <v>235633.2</v>
          </cell>
        </row>
        <row r="525">
          <cell r="A525">
            <v>171395</v>
          </cell>
          <cell r="F525">
            <v>4066476.3</v>
          </cell>
        </row>
        <row r="526">
          <cell r="A526">
            <v>370787</v>
          </cell>
          <cell r="F526">
            <v>2649.96</v>
          </cell>
        </row>
        <row r="527">
          <cell r="A527">
            <v>361144</v>
          </cell>
          <cell r="F527">
            <v>1190987.6399999999</v>
          </cell>
        </row>
        <row r="528">
          <cell r="A528">
            <v>190525</v>
          </cell>
          <cell r="F528">
            <v>7246391.1900000004</v>
          </cell>
        </row>
        <row r="529">
          <cell r="A529">
            <v>260011</v>
          </cell>
          <cell r="F529">
            <v>700975.77</v>
          </cell>
        </row>
        <row r="530">
          <cell r="A530">
            <v>554011</v>
          </cell>
          <cell r="F530">
            <v>3843.63</v>
          </cell>
        </row>
        <row r="531">
          <cell r="A531">
            <v>344114</v>
          </cell>
          <cell r="F531">
            <v>130007.62</v>
          </cell>
        </row>
        <row r="532">
          <cell r="A532">
            <v>90933</v>
          </cell>
          <cell r="F532">
            <v>31117.32</v>
          </cell>
        </row>
        <row r="533">
          <cell r="A533">
            <v>90933</v>
          </cell>
          <cell r="F533">
            <v>5958960.5099999998</v>
          </cell>
        </row>
        <row r="534">
          <cell r="A534">
            <v>90933</v>
          </cell>
          <cell r="F534">
            <v>37028.699999999997</v>
          </cell>
        </row>
        <row r="535">
          <cell r="A535">
            <v>90933</v>
          </cell>
          <cell r="F535">
            <v>247725.03</v>
          </cell>
        </row>
        <row r="536">
          <cell r="A536">
            <v>340950</v>
          </cell>
          <cell r="F536">
            <v>3013909.83</v>
          </cell>
        </row>
        <row r="537">
          <cell r="A537">
            <v>454012</v>
          </cell>
          <cell r="F537">
            <v>1153.4000000000001</v>
          </cell>
        </row>
        <row r="538">
          <cell r="A538">
            <v>430883</v>
          </cell>
          <cell r="F538">
            <v>1396414.98</v>
          </cell>
        </row>
        <row r="539">
          <cell r="A539">
            <v>381154</v>
          </cell>
          <cell r="F539">
            <v>11488.02</v>
          </cell>
        </row>
        <row r="540">
          <cell r="A540">
            <v>444012</v>
          </cell>
          <cell r="F540">
            <v>23498.13</v>
          </cell>
        </row>
        <row r="541">
          <cell r="A541">
            <v>320859</v>
          </cell>
          <cell r="F541">
            <v>1184334.48</v>
          </cell>
        </row>
        <row r="542">
          <cell r="A542">
            <v>190636</v>
          </cell>
          <cell r="F542">
            <v>966427.8</v>
          </cell>
        </row>
        <row r="543">
          <cell r="A543">
            <v>301566</v>
          </cell>
          <cell r="F543">
            <v>2394009.7200000002</v>
          </cell>
        </row>
        <row r="544">
          <cell r="A544" t="e">
            <v>#N/A</v>
          </cell>
          <cell r="F544">
            <v>4835.75</v>
          </cell>
        </row>
        <row r="545">
          <cell r="A545">
            <v>40937</v>
          </cell>
          <cell r="F545">
            <v>10497041.43</v>
          </cell>
        </row>
        <row r="546">
          <cell r="A546">
            <v>410806</v>
          </cell>
          <cell r="F546">
            <v>57747.75</v>
          </cell>
        </row>
        <row r="547">
          <cell r="A547">
            <v>540798</v>
          </cell>
          <cell r="F547">
            <v>3293509.65</v>
          </cell>
        </row>
        <row r="548">
          <cell r="A548">
            <v>301205</v>
          </cell>
          <cell r="F548">
            <v>0</v>
          </cell>
        </row>
        <row r="549">
          <cell r="A549">
            <v>361166</v>
          </cell>
          <cell r="F549">
            <v>884779.59</v>
          </cell>
        </row>
        <row r="550">
          <cell r="A550">
            <v>190298</v>
          </cell>
          <cell r="F550">
            <v>690225.3</v>
          </cell>
        </row>
        <row r="551">
          <cell r="A551" t="e">
            <v>#N/A</v>
          </cell>
          <cell r="F551">
            <v>167.26</v>
          </cell>
        </row>
        <row r="552">
          <cell r="A552">
            <v>392287</v>
          </cell>
          <cell r="F552">
            <v>798514.2</v>
          </cell>
        </row>
        <row r="553">
          <cell r="A553">
            <v>301262</v>
          </cell>
          <cell r="F553">
            <v>10804.68</v>
          </cell>
        </row>
        <row r="554">
          <cell r="A554">
            <v>391010</v>
          </cell>
          <cell r="F554">
            <v>80428.89</v>
          </cell>
        </row>
        <row r="555">
          <cell r="A555">
            <v>560501</v>
          </cell>
          <cell r="F555">
            <v>80586.240000000005</v>
          </cell>
        </row>
        <row r="556">
          <cell r="A556">
            <v>382715</v>
          </cell>
          <cell r="F556">
            <v>1033375.65</v>
          </cell>
        </row>
        <row r="557">
          <cell r="A557">
            <v>500867</v>
          </cell>
          <cell r="F557">
            <v>252504.42</v>
          </cell>
        </row>
        <row r="558">
          <cell r="A558">
            <v>190475</v>
          </cell>
          <cell r="F558">
            <v>17157.27</v>
          </cell>
        </row>
        <row r="559">
          <cell r="A559">
            <v>410852</v>
          </cell>
          <cell r="F559">
            <v>458.16</v>
          </cell>
        </row>
        <row r="560">
          <cell r="A560">
            <v>380929</v>
          </cell>
          <cell r="F560">
            <v>0</v>
          </cell>
        </row>
        <row r="561">
          <cell r="A561">
            <v>340947</v>
          </cell>
          <cell r="F561">
            <v>216.72</v>
          </cell>
        </row>
        <row r="562">
          <cell r="A562">
            <v>121002</v>
          </cell>
          <cell r="F562">
            <v>0</v>
          </cell>
        </row>
        <row r="563">
          <cell r="A563">
            <v>430883</v>
          </cell>
          <cell r="F563">
            <v>11.79</v>
          </cell>
        </row>
        <row r="564">
          <cell r="A564">
            <v>40962</v>
          </cell>
          <cell r="F564">
            <v>840.21</v>
          </cell>
        </row>
        <row r="565">
          <cell r="A565">
            <v>10937</v>
          </cell>
          <cell r="F565">
            <v>1414.23</v>
          </cell>
        </row>
        <row r="566">
          <cell r="A566">
            <v>380929</v>
          </cell>
          <cell r="F566">
            <v>2991.36</v>
          </cell>
        </row>
        <row r="567">
          <cell r="A567">
            <v>380964</v>
          </cell>
          <cell r="F567">
            <v>55.8</v>
          </cell>
        </row>
        <row r="568">
          <cell r="A568">
            <v>100717</v>
          </cell>
          <cell r="F568">
            <v>45200.4</v>
          </cell>
        </row>
        <row r="569">
          <cell r="A569">
            <v>500967</v>
          </cell>
          <cell r="F569">
            <v>472.71</v>
          </cell>
        </row>
        <row r="570">
          <cell r="A570">
            <v>391042</v>
          </cell>
          <cell r="F570">
            <v>0</v>
          </cell>
        </row>
        <row r="571">
          <cell r="A571">
            <v>491076</v>
          </cell>
          <cell r="F571">
            <v>0</v>
          </cell>
        </row>
        <row r="572">
          <cell r="A572">
            <v>100899</v>
          </cell>
          <cell r="F572">
            <v>3042.18</v>
          </cell>
        </row>
        <row r="573">
          <cell r="A573">
            <v>481094</v>
          </cell>
          <cell r="F573">
            <v>314.73</v>
          </cell>
        </row>
        <row r="574">
          <cell r="A574">
            <v>341051</v>
          </cell>
          <cell r="F574">
            <v>262.83</v>
          </cell>
        </row>
        <row r="575">
          <cell r="A575">
            <v>190708</v>
          </cell>
          <cell r="F575">
            <v>426.54</v>
          </cell>
        </row>
        <row r="576">
          <cell r="A576">
            <v>390846</v>
          </cell>
          <cell r="F576">
            <v>294.72000000000003</v>
          </cell>
        </row>
        <row r="577">
          <cell r="A577">
            <v>430705</v>
          </cell>
          <cell r="F577">
            <v>32.1</v>
          </cell>
        </row>
        <row r="578">
          <cell r="A578">
            <v>204019</v>
          </cell>
          <cell r="F578">
            <v>0</v>
          </cell>
        </row>
        <row r="579">
          <cell r="A579">
            <v>580996</v>
          </cell>
          <cell r="F579">
            <v>-1442.67</v>
          </cell>
        </row>
        <row r="580">
          <cell r="A580">
            <v>190380</v>
          </cell>
          <cell r="F580">
            <v>801.09</v>
          </cell>
        </row>
        <row r="581">
          <cell r="A581">
            <v>320986</v>
          </cell>
          <cell r="F581">
            <v>123.24</v>
          </cell>
        </row>
        <row r="582">
          <cell r="A582">
            <v>380960</v>
          </cell>
          <cell r="F582">
            <v>-387.12</v>
          </cell>
        </row>
        <row r="583">
          <cell r="A583">
            <v>430837</v>
          </cell>
          <cell r="F583">
            <v>-490.95</v>
          </cell>
        </row>
        <row r="584">
          <cell r="A584">
            <v>391010</v>
          </cell>
          <cell r="F584">
            <v>-56.01</v>
          </cell>
        </row>
        <row r="585">
          <cell r="A585">
            <v>391010</v>
          </cell>
          <cell r="F585">
            <v>-2230.11</v>
          </cell>
        </row>
        <row r="586">
          <cell r="A586">
            <v>301097</v>
          </cell>
          <cell r="F586">
            <v>121717.11</v>
          </cell>
        </row>
        <row r="587">
          <cell r="A587">
            <v>491064</v>
          </cell>
          <cell r="F587">
            <v>-60.33</v>
          </cell>
        </row>
        <row r="588">
          <cell r="A588">
            <v>190883</v>
          </cell>
          <cell r="F588">
            <v>4999.92</v>
          </cell>
        </row>
        <row r="589">
          <cell r="A589">
            <v>500867</v>
          </cell>
          <cell r="F589">
            <v>113.97</v>
          </cell>
        </row>
        <row r="590">
          <cell r="A590">
            <v>70988</v>
          </cell>
          <cell r="F590">
            <v>174.3</v>
          </cell>
        </row>
        <row r="591">
          <cell r="A591">
            <v>430763</v>
          </cell>
          <cell r="F591">
            <v>143.31</v>
          </cell>
        </row>
        <row r="592">
          <cell r="A592">
            <v>10987</v>
          </cell>
          <cell r="F592">
            <v>304.95</v>
          </cell>
        </row>
        <row r="593">
          <cell r="A593">
            <v>196405</v>
          </cell>
          <cell r="F593">
            <v>-5.52</v>
          </cell>
        </row>
        <row r="594">
          <cell r="A594">
            <v>474007</v>
          </cell>
          <cell r="F594">
            <v>1873.86</v>
          </cell>
        </row>
        <row r="595">
          <cell r="A595">
            <v>190766</v>
          </cell>
          <cell r="F595">
            <v>4400.58</v>
          </cell>
        </row>
        <row r="596">
          <cell r="A596">
            <v>380939</v>
          </cell>
          <cell r="F596">
            <v>-481.44</v>
          </cell>
        </row>
        <row r="597">
          <cell r="A597">
            <v>380939</v>
          </cell>
          <cell r="F597">
            <v>-110.19</v>
          </cell>
        </row>
        <row r="598">
          <cell r="A598">
            <v>440755</v>
          </cell>
          <cell r="F598">
            <v>335.01</v>
          </cell>
        </row>
        <row r="599">
          <cell r="A599">
            <v>184008</v>
          </cell>
          <cell r="F599">
            <v>13103.58</v>
          </cell>
        </row>
        <row r="600">
          <cell r="A600">
            <v>450949</v>
          </cell>
          <cell r="F600">
            <v>107.31</v>
          </cell>
        </row>
        <row r="601">
          <cell r="A601">
            <v>14050</v>
          </cell>
          <cell r="F601">
            <v>413.25</v>
          </cell>
        </row>
        <row r="602">
          <cell r="A602">
            <v>410817</v>
          </cell>
          <cell r="F602">
            <v>0</v>
          </cell>
        </row>
        <row r="603">
          <cell r="A603">
            <v>350784</v>
          </cell>
          <cell r="F603">
            <v>224.43</v>
          </cell>
        </row>
        <row r="604">
          <cell r="A604">
            <v>231396</v>
          </cell>
          <cell r="F604">
            <v>319.47000000000003</v>
          </cell>
        </row>
        <row r="605">
          <cell r="A605">
            <v>10739</v>
          </cell>
          <cell r="F605">
            <v>19.2</v>
          </cell>
        </row>
        <row r="606">
          <cell r="A606">
            <v>430763</v>
          </cell>
          <cell r="F606">
            <v>0</v>
          </cell>
        </row>
        <row r="607">
          <cell r="A607">
            <v>311000</v>
          </cell>
          <cell r="F607">
            <v>0</v>
          </cell>
        </row>
        <row r="608">
          <cell r="A608">
            <v>450940</v>
          </cell>
          <cell r="F608">
            <v>1242.8399999999999</v>
          </cell>
        </row>
        <row r="609">
          <cell r="A609">
            <v>391056</v>
          </cell>
          <cell r="F609">
            <v>0</v>
          </cell>
        </row>
        <row r="610">
          <cell r="A610">
            <v>10846</v>
          </cell>
          <cell r="F610">
            <v>527.28</v>
          </cell>
        </row>
        <row r="611">
          <cell r="A611">
            <v>361246</v>
          </cell>
          <cell r="F611">
            <v>11948.25</v>
          </cell>
        </row>
        <row r="612">
          <cell r="A612">
            <v>270875</v>
          </cell>
          <cell r="F612">
            <v>6028.11</v>
          </cell>
        </row>
        <row r="613">
          <cell r="A613">
            <v>390923</v>
          </cell>
          <cell r="F613">
            <v>0</v>
          </cell>
        </row>
        <row r="614">
          <cell r="A614">
            <v>211006</v>
          </cell>
          <cell r="F614">
            <v>0</v>
          </cell>
        </row>
        <row r="615">
          <cell r="A615">
            <v>430779</v>
          </cell>
          <cell r="F615">
            <v>335.55</v>
          </cell>
        </row>
        <row r="616">
          <cell r="A616">
            <v>491338</v>
          </cell>
          <cell r="F616">
            <v>0</v>
          </cell>
        </row>
        <row r="617">
          <cell r="A617">
            <v>40802</v>
          </cell>
          <cell r="F617">
            <v>16200.87</v>
          </cell>
        </row>
        <row r="618">
          <cell r="A618">
            <v>344029</v>
          </cell>
          <cell r="F618">
            <v>30.63</v>
          </cell>
        </row>
        <row r="619">
          <cell r="A619">
            <v>84001</v>
          </cell>
          <cell r="F619">
            <v>6022.8</v>
          </cell>
        </row>
        <row r="620">
          <cell r="A620">
            <v>371256</v>
          </cell>
          <cell r="F620">
            <v>826.8</v>
          </cell>
        </row>
        <row r="621">
          <cell r="A621">
            <v>190315</v>
          </cell>
          <cell r="F621">
            <v>145.16999999999999</v>
          </cell>
        </row>
        <row r="622">
          <cell r="A622">
            <v>430905</v>
          </cell>
          <cell r="F622">
            <v>18012.78</v>
          </cell>
        </row>
        <row r="623">
          <cell r="A623">
            <v>240942</v>
          </cell>
          <cell r="F623">
            <v>147.36000000000001</v>
          </cell>
        </row>
        <row r="624">
          <cell r="A624">
            <v>381154</v>
          </cell>
          <cell r="F624">
            <v>1681.71</v>
          </cell>
        </row>
        <row r="625">
          <cell r="A625">
            <v>380965</v>
          </cell>
          <cell r="F625">
            <v>7804.41</v>
          </cell>
        </row>
        <row r="626">
          <cell r="A626">
            <v>500852</v>
          </cell>
          <cell r="F626">
            <v>0</v>
          </cell>
        </row>
        <row r="627">
          <cell r="A627">
            <v>190521</v>
          </cell>
          <cell r="F627">
            <v>0</v>
          </cell>
        </row>
        <row r="628">
          <cell r="A628">
            <v>190534</v>
          </cell>
          <cell r="F628">
            <v>46.92</v>
          </cell>
        </row>
        <row r="629">
          <cell r="A629">
            <v>190525</v>
          </cell>
          <cell r="F629">
            <v>9042.66</v>
          </cell>
        </row>
        <row r="630">
          <cell r="A630">
            <v>100005</v>
          </cell>
          <cell r="F630">
            <v>750.66</v>
          </cell>
        </row>
        <row r="631">
          <cell r="A631">
            <v>71018</v>
          </cell>
          <cell r="F631">
            <v>4545.93</v>
          </cell>
        </row>
        <row r="632">
          <cell r="A632">
            <v>340950</v>
          </cell>
          <cell r="F632">
            <v>0</v>
          </cell>
        </row>
        <row r="633">
          <cell r="A633">
            <v>70934</v>
          </cell>
          <cell r="F633">
            <v>41.07</v>
          </cell>
        </row>
        <row r="634">
          <cell r="A634">
            <v>240924</v>
          </cell>
          <cell r="F634">
            <v>143.88</v>
          </cell>
        </row>
        <row r="635">
          <cell r="A635">
            <v>190198</v>
          </cell>
          <cell r="F635">
            <v>3625.95</v>
          </cell>
        </row>
        <row r="636">
          <cell r="A636">
            <v>331216</v>
          </cell>
          <cell r="F636">
            <v>74.91</v>
          </cell>
        </row>
        <row r="637">
          <cell r="A637">
            <v>301258</v>
          </cell>
          <cell r="F637">
            <v>36489.660000000003</v>
          </cell>
        </row>
        <row r="638">
          <cell r="A638">
            <v>574010</v>
          </cell>
          <cell r="F638">
            <v>0</v>
          </cell>
        </row>
        <row r="639">
          <cell r="A639">
            <v>301155</v>
          </cell>
          <cell r="F639">
            <v>73.05</v>
          </cell>
        </row>
        <row r="640">
          <cell r="A640">
            <v>301140</v>
          </cell>
          <cell r="F640">
            <v>4937.88</v>
          </cell>
        </row>
        <row r="641">
          <cell r="A641">
            <v>301248</v>
          </cell>
          <cell r="F641">
            <v>18479.400000000001</v>
          </cell>
        </row>
        <row r="642">
          <cell r="A642">
            <v>500939</v>
          </cell>
          <cell r="F642">
            <v>884.37</v>
          </cell>
        </row>
        <row r="643">
          <cell r="A643">
            <v>201281</v>
          </cell>
          <cell r="F643">
            <v>111.51</v>
          </cell>
        </row>
        <row r="644">
          <cell r="A644">
            <v>231013</v>
          </cell>
          <cell r="F644">
            <v>0</v>
          </cell>
        </row>
        <row r="645">
          <cell r="A645">
            <v>190159</v>
          </cell>
          <cell r="F645">
            <v>3899.07</v>
          </cell>
        </row>
        <row r="646">
          <cell r="A646">
            <v>301234</v>
          </cell>
          <cell r="F646">
            <v>48880.11</v>
          </cell>
        </row>
        <row r="647">
          <cell r="A647">
            <v>301234</v>
          </cell>
          <cell r="F647">
            <v>165.63</v>
          </cell>
        </row>
        <row r="648">
          <cell r="A648">
            <v>190240</v>
          </cell>
          <cell r="F648">
            <v>270.57</v>
          </cell>
        </row>
        <row r="649">
          <cell r="A649">
            <v>361166</v>
          </cell>
          <cell r="F649">
            <v>612.80999999999995</v>
          </cell>
        </row>
        <row r="650">
          <cell r="A650">
            <v>361144</v>
          </cell>
          <cell r="F650">
            <v>748.44</v>
          </cell>
        </row>
        <row r="651">
          <cell r="A651">
            <v>301297</v>
          </cell>
          <cell r="F651">
            <v>18304.77</v>
          </cell>
        </row>
        <row r="652">
          <cell r="A652">
            <v>340951</v>
          </cell>
          <cell r="F652">
            <v>184.59</v>
          </cell>
        </row>
        <row r="653">
          <cell r="A653">
            <v>301188</v>
          </cell>
          <cell r="F653">
            <v>9802.83</v>
          </cell>
        </row>
        <row r="654">
          <cell r="A654">
            <v>341006</v>
          </cell>
          <cell r="F654">
            <v>2352.09</v>
          </cell>
        </row>
        <row r="655">
          <cell r="A655">
            <v>10776</v>
          </cell>
          <cell r="F655">
            <v>1137.33</v>
          </cell>
        </row>
        <row r="656">
          <cell r="A656">
            <v>191216</v>
          </cell>
          <cell r="F656">
            <v>24217.68</v>
          </cell>
        </row>
        <row r="657">
          <cell r="A657">
            <v>300225</v>
          </cell>
          <cell r="F657">
            <v>44109.72</v>
          </cell>
        </row>
        <row r="658">
          <cell r="A658">
            <v>334018</v>
          </cell>
          <cell r="F658">
            <v>0</v>
          </cell>
        </row>
        <row r="659">
          <cell r="A659">
            <v>74017</v>
          </cell>
          <cell r="F659">
            <v>0</v>
          </cell>
        </row>
        <row r="660">
          <cell r="A660">
            <v>301205</v>
          </cell>
          <cell r="F660">
            <v>67802.73</v>
          </cell>
        </row>
        <row r="661">
          <cell r="A661">
            <v>334048</v>
          </cell>
          <cell r="F661">
            <v>24.99</v>
          </cell>
        </row>
        <row r="662">
          <cell r="A662">
            <v>194219</v>
          </cell>
          <cell r="F662">
            <v>6659.49</v>
          </cell>
        </row>
        <row r="663">
          <cell r="A663">
            <v>364144</v>
          </cell>
          <cell r="F663">
            <v>502.56</v>
          </cell>
        </row>
        <row r="664">
          <cell r="A664">
            <v>190468</v>
          </cell>
          <cell r="F664">
            <v>3032.8</v>
          </cell>
        </row>
        <row r="665">
          <cell r="A665">
            <v>301357</v>
          </cell>
          <cell r="F665">
            <v>119.85</v>
          </cell>
        </row>
        <row r="666">
          <cell r="A666">
            <v>154101</v>
          </cell>
          <cell r="F666">
            <v>0</v>
          </cell>
        </row>
        <row r="667">
          <cell r="A667">
            <v>504038</v>
          </cell>
          <cell r="F667">
            <v>38.07</v>
          </cell>
        </row>
        <row r="668">
          <cell r="A668">
            <v>190500</v>
          </cell>
          <cell r="F668">
            <v>34.68</v>
          </cell>
        </row>
        <row r="669">
          <cell r="A669">
            <v>105029</v>
          </cell>
          <cell r="F669">
            <v>0</v>
          </cell>
        </row>
        <row r="670">
          <cell r="A670">
            <v>190155</v>
          </cell>
          <cell r="F670">
            <v>974.01</v>
          </cell>
        </row>
        <row r="671">
          <cell r="A671">
            <v>434040</v>
          </cell>
          <cell r="F671">
            <v>32.58</v>
          </cell>
        </row>
        <row r="672">
          <cell r="A672">
            <v>190517</v>
          </cell>
          <cell r="F672">
            <v>0</v>
          </cell>
        </row>
        <row r="673">
          <cell r="A673">
            <v>344017</v>
          </cell>
          <cell r="F673">
            <v>0</v>
          </cell>
        </row>
        <row r="674">
          <cell r="A674">
            <v>141273</v>
          </cell>
          <cell r="F674">
            <v>650.76</v>
          </cell>
        </row>
        <row r="675">
          <cell r="A675">
            <v>190307</v>
          </cell>
          <cell r="F675">
            <v>983.91</v>
          </cell>
        </row>
        <row r="676">
          <cell r="A676">
            <v>331312</v>
          </cell>
          <cell r="F676">
            <v>0</v>
          </cell>
        </row>
        <row r="677">
          <cell r="A677">
            <v>370759</v>
          </cell>
          <cell r="F677">
            <v>402.81</v>
          </cell>
        </row>
        <row r="678">
          <cell r="A678">
            <v>370782</v>
          </cell>
          <cell r="F678">
            <v>12387.45</v>
          </cell>
        </row>
        <row r="679">
          <cell r="A679">
            <v>370714</v>
          </cell>
          <cell r="F679">
            <v>190.98</v>
          </cell>
        </row>
        <row r="680">
          <cell r="A680">
            <v>130699</v>
          </cell>
          <cell r="F680">
            <v>1898.46</v>
          </cell>
        </row>
        <row r="681">
          <cell r="A681">
            <v>190034</v>
          </cell>
          <cell r="F681">
            <v>1891.92</v>
          </cell>
        </row>
        <row r="682">
          <cell r="A682">
            <v>190522</v>
          </cell>
          <cell r="F682">
            <v>5579.85</v>
          </cell>
        </row>
        <row r="683">
          <cell r="A683">
            <v>190382</v>
          </cell>
          <cell r="F683">
            <v>1083.78</v>
          </cell>
        </row>
        <row r="684">
          <cell r="A684">
            <v>301566</v>
          </cell>
          <cell r="F684">
            <v>42241.14</v>
          </cell>
        </row>
        <row r="685">
          <cell r="A685">
            <v>190323</v>
          </cell>
          <cell r="F685">
            <v>650.19000000000005</v>
          </cell>
        </row>
        <row r="686">
          <cell r="A686">
            <v>301340</v>
          </cell>
          <cell r="F686">
            <v>71392.44</v>
          </cell>
        </row>
        <row r="687">
          <cell r="A687">
            <v>370744</v>
          </cell>
          <cell r="F687">
            <v>197.61</v>
          </cell>
        </row>
        <row r="688">
          <cell r="A688">
            <v>190680</v>
          </cell>
          <cell r="F688">
            <v>653.4</v>
          </cell>
        </row>
        <row r="689">
          <cell r="A689">
            <v>190680</v>
          </cell>
          <cell r="F689">
            <v>56.04</v>
          </cell>
        </row>
        <row r="690">
          <cell r="A690">
            <v>361318</v>
          </cell>
          <cell r="F690">
            <v>2503.98</v>
          </cell>
        </row>
        <row r="691">
          <cell r="A691">
            <v>370694</v>
          </cell>
          <cell r="F691">
            <v>0</v>
          </cell>
        </row>
        <row r="692">
          <cell r="A692">
            <v>331293</v>
          </cell>
          <cell r="F692">
            <v>1489.05</v>
          </cell>
        </row>
        <row r="693">
          <cell r="A693">
            <v>190878</v>
          </cell>
          <cell r="F693">
            <v>0</v>
          </cell>
        </row>
        <row r="694">
          <cell r="A694">
            <v>420493</v>
          </cell>
          <cell r="F694">
            <v>2703.18</v>
          </cell>
        </row>
        <row r="695">
          <cell r="A695">
            <v>190784</v>
          </cell>
          <cell r="F695">
            <v>13.65</v>
          </cell>
        </row>
        <row r="696">
          <cell r="A696">
            <v>190687</v>
          </cell>
          <cell r="F696">
            <v>1080.3</v>
          </cell>
        </row>
        <row r="697">
          <cell r="A697">
            <v>190568</v>
          </cell>
          <cell r="F697">
            <v>1202.1300000000001</v>
          </cell>
        </row>
        <row r="698">
          <cell r="A698">
            <v>190170</v>
          </cell>
          <cell r="F698">
            <v>0</v>
          </cell>
        </row>
        <row r="699">
          <cell r="A699">
            <v>190818</v>
          </cell>
          <cell r="F699">
            <v>2131.6799999999998</v>
          </cell>
        </row>
        <row r="700">
          <cell r="A700">
            <v>370780</v>
          </cell>
          <cell r="F700">
            <v>4197.21</v>
          </cell>
        </row>
        <row r="701">
          <cell r="A701">
            <v>361339</v>
          </cell>
          <cell r="F701">
            <v>43.59</v>
          </cell>
        </row>
        <row r="702">
          <cell r="A702">
            <v>190200</v>
          </cell>
          <cell r="F702">
            <v>239.43</v>
          </cell>
        </row>
        <row r="703">
          <cell r="A703">
            <v>190176</v>
          </cell>
          <cell r="F703">
            <v>10595.13</v>
          </cell>
        </row>
        <row r="704">
          <cell r="A704">
            <v>190125</v>
          </cell>
          <cell r="F704">
            <v>256.17</v>
          </cell>
        </row>
        <row r="705">
          <cell r="A705">
            <v>301342</v>
          </cell>
          <cell r="F705">
            <v>77830.38</v>
          </cell>
        </row>
        <row r="706">
          <cell r="A706">
            <v>190631</v>
          </cell>
          <cell r="F706">
            <v>2485.86</v>
          </cell>
        </row>
        <row r="707">
          <cell r="A707">
            <v>190053</v>
          </cell>
          <cell r="F707">
            <v>4471.8599999999997</v>
          </cell>
        </row>
        <row r="708">
          <cell r="A708">
            <v>301262</v>
          </cell>
          <cell r="F708">
            <v>3782.67</v>
          </cell>
        </row>
        <row r="709">
          <cell r="A709">
            <v>160787</v>
          </cell>
          <cell r="F709">
            <v>0</v>
          </cell>
        </row>
        <row r="710">
          <cell r="A710">
            <v>370875</v>
          </cell>
          <cell r="F710">
            <v>2369.46</v>
          </cell>
        </row>
        <row r="711">
          <cell r="A711">
            <v>301205</v>
          </cell>
          <cell r="F711">
            <v>114573.93</v>
          </cell>
        </row>
        <row r="712">
          <cell r="A712">
            <v>301098</v>
          </cell>
          <cell r="F712">
            <v>116992.65</v>
          </cell>
        </row>
        <row r="713">
          <cell r="A713">
            <v>301283</v>
          </cell>
          <cell r="F713">
            <v>110953.65</v>
          </cell>
        </row>
        <row r="714">
          <cell r="A714">
            <v>190630</v>
          </cell>
          <cell r="F714">
            <v>599.79</v>
          </cell>
        </row>
        <row r="715">
          <cell r="A715">
            <v>190758</v>
          </cell>
          <cell r="F715">
            <v>1500.78</v>
          </cell>
        </row>
        <row r="716">
          <cell r="A716">
            <v>560525</v>
          </cell>
          <cell r="F716">
            <v>0</v>
          </cell>
        </row>
        <row r="717">
          <cell r="A717">
            <v>190529</v>
          </cell>
          <cell r="F717">
            <v>1379.34</v>
          </cell>
        </row>
        <row r="718">
          <cell r="A718">
            <v>190148</v>
          </cell>
          <cell r="F718">
            <v>0</v>
          </cell>
        </row>
        <row r="719">
          <cell r="A719">
            <v>331164</v>
          </cell>
          <cell r="F719">
            <v>1499.91</v>
          </cell>
        </row>
        <row r="720">
          <cell r="A720">
            <v>364231</v>
          </cell>
          <cell r="F720">
            <v>14096.73</v>
          </cell>
        </row>
        <row r="721">
          <cell r="A721">
            <v>364231</v>
          </cell>
          <cell r="F721">
            <v>5657.19</v>
          </cell>
        </row>
        <row r="722">
          <cell r="A722">
            <v>540798</v>
          </cell>
          <cell r="F722">
            <v>8597.7900000000009</v>
          </cell>
        </row>
        <row r="723">
          <cell r="A723">
            <v>190796</v>
          </cell>
          <cell r="F723">
            <v>12937.89</v>
          </cell>
        </row>
        <row r="724">
          <cell r="A724">
            <v>190796</v>
          </cell>
          <cell r="F724">
            <v>906.96</v>
          </cell>
        </row>
        <row r="725">
          <cell r="A725">
            <v>370744</v>
          </cell>
          <cell r="F725">
            <v>279.18</v>
          </cell>
        </row>
        <row r="726">
          <cell r="A726">
            <v>370673</v>
          </cell>
          <cell r="F726">
            <v>-633.12</v>
          </cell>
        </row>
        <row r="727">
          <cell r="A727">
            <v>361308</v>
          </cell>
          <cell r="F727">
            <v>410.97</v>
          </cell>
        </row>
        <row r="728">
          <cell r="A728">
            <v>190587</v>
          </cell>
          <cell r="F728">
            <v>1870.8</v>
          </cell>
        </row>
        <row r="729">
          <cell r="A729">
            <v>190385</v>
          </cell>
          <cell r="F729">
            <v>2065.11</v>
          </cell>
        </row>
        <row r="730">
          <cell r="A730">
            <v>362041</v>
          </cell>
          <cell r="F730">
            <v>-537.05999999999995</v>
          </cell>
        </row>
        <row r="731">
          <cell r="A731">
            <v>190017</v>
          </cell>
          <cell r="F731">
            <v>426.54</v>
          </cell>
        </row>
        <row r="732">
          <cell r="A732">
            <v>190756</v>
          </cell>
          <cell r="F732">
            <v>0</v>
          </cell>
        </row>
        <row r="733">
          <cell r="A733">
            <v>334487</v>
          </cell>
          <cell r="F733">
            <v>0</v>
          </cell>
        </row>
        <row r="734">
          <cell r="A734">
            <v>150761</v>
          </cell>
          <cell r="F734">
            <v>0</v>
          </cell>
        </row>
        <row r="735">
          <cell r="A735">
            <v>364430</v>
          </cell>
          <cell r="F735">
            <v>0</v>
          </cell>
        </row>
        <row r="736">
          <cell r="A736">
            <v>150736</v>
          </cell>
          <cell r="F736">
            <v>257.82</v>
          </cell>
        </row>
        <row r="737">
          <cell r="A737">
            <v>370771</v>
          </cell>
          <cell r="F737">
            <v>2556.0300000000002</v>
          </cell>
        </row>
        <row r="738">
          <cell r="A738">
            <v>331152</v>
          </cell>
          <cell r="F738">
            <v>-2305.2600000000002</v>
          </cell>
        </row>
        <row r="739">
          <cell r="A739">
            <v>130760</v>
          </cell>
          <cell r="F739">
            <v>5075.9399999999996</v>
          </cell>
        </row>
        <row r="740">
          <cell r="A740">
            <v>301279</v>
          </cell>
          <cell r="F740">
            <v>334899.99</v>
          </cell>
        </row>
        <row r="741">
          <cell r="A741">
            <v>301279</v>
          </cell>
          <cell r="F741">
            <v>58924.98</v>
          </cell>
        </row>
        <row r="742">
          <cell r="A742">
            <v>190081</v>
          </cell>
          <cell r="F742">
            <v>1936.02</v>
          </cell>
        </row>
        <row r="743">
          <cell r="A743">
            <v>190422</v>
          </cell>
          <cell r="F743">
            <v>296.33999999999997</v>
          </cell>
        </row>
        <row r="744">
          <cell r="A744">
            <v>190470</v>
          </cell>
          <cell r="F744">
            <v>97.89</v>
          </cell>
        </row>
        <row r="745">
          <cell r="A745">
            <v>190470</v>
          </cell>
          <cell r="F745">
            <v>156.33000000000001</v>
          </cell>
        </row>
        <row r="746">
          <cell r="A746">
            <v>190636</v>
          </cell>
          <cell r="F746">
            <v>499.5</v>
          </cell>
        </row>
        <row r="747">
          <cell r="A747">
            <v>190636</v>
          </cell>
          <cell r="F747">
            <v>225.51</v>
          </cell>
        </row>
        <row r="748">
          <cell r="A748">
            <v>190243</v>
          </cell>
          <cell r="F748">
            <v>2702.88</v>
          </cell>
        </row>
        <row r="749">
          <cell r="A749">
            <v>420514</v>
          </cell>
          <cell r="F749">
            <v>0</v>
          </cell>
        </row>
        <row r="750">
          <cell r="A750">
            <v>331288</v>
          </cell>
          <cell r="F750">
            <v>364.05</v>
          </cell>
        </row>
        <row r="751">
          <cell r="A751">
            <v>301379</v>
          </cell>
          <cell r="F751">
            <v>70878.42</v>
          </cell>
        </row>
        <row r="752">
          <cell r="A752">
            <v>301379</v>
          </cell>
          <cell r="F752">
            <v>1089.99</v>
          </cell>
        </row>
        <row r="753">
          <cell r="A753">
            <v>150808</v>
          </cell>
          <cell r="F753">
            <v>59.19</v>
          </cell>
        </row>
        <row r="754">
          <cell r="A754">
            <v>370787</v>
          </cell>
          <cell r="F754">
            <v>257.54000000000002</v>
          </cell>
        </row>
        <row r="755">
          <cell r="A755">
            <v>150782</v>
          </cell>
          <cell r="F755">
            <v>895.44</v>
          </cell>
        </row>
        <row r="756">
          <cell r="A756">
            <v>150788</v>
          </cell>
          <cell r="F756">
            <v>195.48</v>
          </cell>
        </row>
        <row r="757">
          <cell r="A757">
            <v>190392</v>
          </cell>
          <cell r="F757">
            <v>30</v>
          </cell>
        </row>
        <row r="758">
          <cell r="A758">
            <v>190859</v>
          </cell>
          <cell r="F758">
            <v>18.14</v>
          </cell>
        </row>
        <row r="759">
          <cell r="A759">
            <v>190762</v>
          </cell>
          <cell r="F759">
            <v>2111.2800000000002</v>
          </cell>
        </row>
        <row r="760">
          <cell r="A760">
            <v>371394</v>
          </cell>
          <cell r="F760">
            <v>170.88</v>
          </cell>
        </row>
        <row r="761">
          <cell r="A761">
            <v>400524</v>
          </cell>
          <cell r="F761">
            <v>0</v>
          </cell>
        </row>
        <row r="762">
          <cell r="A762">
            <v>301209</v>
          </cell>
          <cell r="F762">
            <v>49582.02</v>
          </cell>
        </row>
        <row r="763">
          <cell r="A763">
            <v>301209</v>
          </cell>
          <cell r="F763">
            <v>2880.63</v>
          </cell>
        </row>
        <row r="764">
          <cell r="A764">
            <v>150737</v>
          </cell>
          <cell r="F764">
            <v>1456.05</v>
          </cell>
        </row>
        <row r="765">
          <cell r="A765">
            <v>560492</v>
          </cell>
          <cell r="F765">
            <v>45.22</v>
          </cell>
        </row>
        <row r="766">
          <cell r="A766">
            <v>301262</v>
          </cell>
          <cell r="F766">
            <v>22043.4</v>
          </cell>
        </row>
        <row r="767">
          <cell r="A767">
            <v>301175</v>
          </cell>
          <cell r="F767">
            <v>196156.47</v>
          </cell>
        </row>
        <row r="768">
          <cell r="A768">
            <v>190298</v>
          </cell>
          <cell r="F768">
            <v>0</v>
          </cell>
        </row>
        <row r="769">
          <cell r="A769">
            <v>301317</v>
          </cell>
          <cell r="F769">
            <v>38024.160000000003</v>
          </cell>
        </row>
        <row r="770">
          <cell r="A770">
            <v>150706</v>
          </cell>
          <cell r="F770">
            <v>2721.39</v>
          </cell>
        </row>
        <row r="771">
          <cell r="A771">
            <v>301132</v>
          </cell>
          <cell r="F771">
            <v>151.44</v>
          </cell>
        </row>
        <row r="772">
          <cell r="A772">
            <v>190949</v>
          </cell>
          <cell r="F772">
            <v>3093.84</v>
          </cell>
        </row>
        <row r="773">
          <cell r="A773">
            <v>190555</v>
          </cell>
          <cell r="F773">
            <v>9296.07</v>
          </cell>
        </row>
        <row r="774">
          <cell r="A774">
            <v>190256</v>
          </cell>
          <cell r="F774">
            <v>155.49</v>
          </cell>
        </row>
        <row r="775">
          <cell r="A775">
            <v>300032</v>
          </cell>
          <cell r="F775">
            <v>0</v>
          </cell>
        </row>
        <row r="776">
          <cell r="A776">
            <v>560481</v>
          </cell>
          <cell r="F776">
            <v>675.69</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stimate 1"/>
    </sheetNames>
    <sheetDataSet>
      <sheetData sheetId="0"/>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99-00 by Budget Code"/>
      <sheetName val="Estimate 1"/>
    </sheetNames>
    <sheetDataSet>
      <sheetData sheetId="0"/>
      <sheetData sheetId="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age1"/>
      <sheetName val="Notes"/>
      <sheetName val="Rate_Summary"/>
      <sheetName val="Rate Increments"/>
      <sheetName val="GEMT PMPM"/>
      <sheetName val="LTC PMPM"/>
      <sheetName val="Prop.56_Addon"/>
      <sheetName val="Prop.56_Abortion"/>
      <sheetName val="HQAF_PassThru"/>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 val="Prop_56_Abortion"/>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refreshError="1"/>
      <sheetData sheetId="7">
        <row r="6">
          <cell r="C6" t="str">
            <v>508</v>
          </cell>
          <cell r="D6" t="str">
            <v>CCA_MON</v>
          </cell>
          <cell r="E6" t="str">
            <v>Central California Alliance/Monterey</v>
          </cell>
          <cell r="F6" t="str">
            <v>AFMO</v>
          </cell>
          <cell r="G6" t="str">
            <v>Adult</v>
          </cell>
          <cell r="H6">
            <v>282278</v>
          </cell>
          <cell r="I6"/>
          <cell r="J6">
            <v>0.13</v>
          </cell>
        </row>
        <row r="7">
          <cell r="C7" t="str">
            <v>505</v>
          </cell>
          <cell r="D7" t="str">
            <v>CCA_SCR</v>
          </cell>
          <cell r="E7" t="str">
            <v>Central California Alliance/Santa Cruz</v>
          </cell>
          <cell r="F7" t="str">
            <v>AFMO</v>
          </cell>
          <cell r="G7" t="str">
            <v>Adult</v>
          </cell>
          <cell r="H7">
            <v>113216</v>
          </cell>
          <cell r="I7"/>
          <cell r="J7">
            <v>0.1</v>
          </cell>
        </row>
        <row r="8">
          <cell r="C8" t="str">
            <v>514</v>
          </cell>
          <cell r="D8" t="str">
            <v>CCA_MER</v>
          </cell>
          <cell r="E8" t="str">
            <v>Central California Alliance/Merced</v>
          </cell>
          <cell r="F8" t="str">
            <v>AFMO</v>
          </cell>
          <cell r="G8" t="str">
            <v>Adult</v>
          </cell>
          <cell r="H8">
            <v>240294</v>
          </cell>
          <cell r="I8"/>
          <cell r="J8">
            <v>0.11</v>
          </cell>
        </row>
        <row r="9">
          <cell r="C9" t="str">
            <v>502</v>
          </cell>
          <cell r="D9" t="str">
            <v>CEN_SBA</v>
          </cell>
          <cell r="E9" t="str">
            <v>CenCal Health/Santa Barbara</v>
          </cell>
          <cell r="F9" t="str">
            <v>AFMO</v>
          </cell>
          <cell r="G9" t="str">
            <v>Adult</v>
          </cell>
          <cell r="H9">
            <v>194270</v>
          </cell>
          <cell r="I9"/>
          <cell r="J9">
            <v>0.22</v>
          </cell>
        </row>
        <row r="10">
          <cell r="C10" t="str">
            <v>501</v>
          </cell>
          <cell r="D10" t="str">
            <v>CEN_SLO</v>
          </cell>
          <cell r="E10" t="str">
            <v>CenCal Health/San Luis Obispo</v>
          </cell>
          <cell r="F10" t="str">
            <v>AFMO</v>
          </cell>
          <cell r="G10" t="str">
            <v>Adult</v>
          </cell>
          <cell r="H10">
            <v>82667</v>
          </cell>
          <cell r="I10"/>
          <cell r="J10">
            <v>0.24</v>
          </cell>
        </row>
        <row r="11">
          <cell r="C11" t="str">
            <v>506</v>
          </cell>
          <cell r="D11" t="str">
            <v>CAL_ORA</v>
          </cell>
          <cell r="E11" t="str">
            <v>CalOptima/Orange</v>
          </cell>
          <cell r="F11" t="str">
            <v>AFMO</v>
          </cell>
          <cell r="G11" t="str">
            <v>Adult</v>
          </cell>
          <cell r="H11">
            <v>1133099</v>
          </cell>
          <cell r="I11"/>
          <cell r="J11">
            <v>0.12</v>
          </cell>
        </row>
        <row r="12">
          <cell r="C12" t="str">
            <v>503</v>
          </cell>
          <cell r="D12" t="str">
            <v>HSM_SMA</v>
          </cell>
          <cell r="E12" t="str">
            <v>HP of San Mateo</v>
          </cell>
          <cell r="F12" t="str">
            <v>AFMO</v>
          </cell>
          <cell r="G12" t="str">
            <v>Adult</v>
          </cell>
          <cell r="H12">
            <v>159847</v>
          </cell>
          <cell r="I12"/>
          <cell r="J12">
            <v>0.18</v>
          </cell>
        </row>
        <row r="13">
          <cell r="C13" t="str">
            <v>515</v>
          </cell>
          <cell r="D13" t="str">
            <v>GCH_VEN</v>
          </cell>
          <cell r="E13" t="str">
            <v>Gold Coast HP/Ventura</v>
          </cell>
          <cell r="F13" t="str">
            <v>AFMO</v>
          </cell>
          <cell r="G13" t="str">
            <v>Adult</v>
          </cell>
          <cell r="H13">
            <v>302524</v>
          </cell>
          <cell r="I13"/>
          <cell r="J13">
            <v>0.14000000000000001</v>
          </cell>
        </row>
        <row r="14">
          <cell r="C14" t="str">
            <v>568</v>
          </cell>
          <cell r="D14" t="str">
            <v>PHC_NOR</v>
          </cell>
          <cell r="E14" t="str">
            <v>Partnership Northern Health Plans</v>
          </cell>
          <cell r="F14" t="str">
            <v>AFMO</v>
          </cell>
          <cell r="G14" t="str">
            <v>Adult</v>
          </cell>
          <cell r="H14">
            <v>566516</v>
          </cell>
          <cell r="I14"/>
          <cell r="J14">
            <v>0.18</v>
          </cell>
        </row>
        <row r="15">
          <cell r="C15" t="str">
            <v>578</v>
          </cell>
          <cell r="D15" t="str">
            <v>PHC_SOU</v>
          </cell>
          <cell r="E15" t="str">
            <v>Partnership Southern Health Plans</v>
          </cell>
          <cell r="F15" t="str">
            <v>AFMO</v>
          </cell>
          <cell r="G15" t="str">
            <v>Adult</v>
          </cell>
          <cell r="H15">
            <v>375539</v>
          </cell>
          <cell r="I15"/>
          <cell r="J15">
            <v>0.17</v>
          </cell>
        </row>
      </sheetData>
      <sheetData sheetId="8">
        <row r="6">
          <cell r="B6" t="str">
            <v>Alameda Alliance for Health</v>
          </cell>
          <cell r="C6" t="str">
            <v>Child</v>
          </cell>
          <cell r="D6">
            <v>1167720</v>
          </cell>
          <cell r="E6">
            <v>7.49</v>
          </cell>
          <cell r="F6">
            <v>1.58</v>
          </cell>
          <cell r="G6">
            <v>2.33</v>
          </cell>
          <cell r="H6">
            <v>0</v>
          </cell>
          <cell r="I6">
            <v>3.87</v>
          </cell>
          <cell r="J6">
            <v>2.86</v>
          </cell>
          <cell r="K6">
            <v>3.08</v>
          </cell>
          <cell r="L6">
            <v>21.21</v>
          </cell>
          <cell r="M6">
            <v>24767341.199999999</v>
          </cell>
          <cell r="N6">
            <v>0.26129720437802922</v>
          </cell>
          <cell r="O6">
            <v>81.171936188473865</v>
          </cell>
          <cell r="P6"/>
          <cell r="Q6">
            <v>1844997.6</v>
          </cell>
          <cell r="R6">
            <v>2720787.6</v>
          </cell>
          <cell r="S6">
            <v>4565785.2</v>
          </cell>
          <cell r="T6">
            <v>3.91</v>
          </cell>
        </row>
        <row r="7">
          <cell r="B7" t="str">
            <v>Alameda Alliance for Health</v>
          </cell>
          <cell r="C7" t="str">
            <v>Adult</v>
          </cell>
          <cell r="D7">
            <v>430110</v>
          </cell>
          <cell r="E7">
            <v>7.04</v>
          </cell>
          <cell r="F7">
            <v>13.16</v>
          </cell>
          <cell r="G7">
            <v>6.29</v>
          </cell>
          <cell r="H7">
            <v>0</v>
          </cell>
          <cell r="I7">
            <v>0</v>
          </cell>
          <cell r="J7">
            <v>0</v>
          </cell>
          <cell r="K7">
            <v>0</v>
          </cell>
          <cell r="L7">
            <v>26.49</v>
          </cell>
          <cell r="M7">
            <v>11393613.899999999</v>
          </cell>
          <cell r="N7">
            <v>0.11476396532040807</v>
          </cell>
          <cell r="O7">
            <v>230.82158172247622</v>
          </cell>
          <cell r="P7"/>
          <cell r="Q7">
            <v>5660247.5999999996</v>
          </cell>
          <cell r="R7">
            <v>2705391.9</v>
          </cell>
          <cell r="S7">
            <v>8365639.5</v>
          </cell>
          <cell r="T7">
            <v>19.45</v>
          </cell>
        </row>
        <row r="8">
          <cell r="B8" t="str">
            <v>Alameda Alliance for Health</v>
          </cell>
          <cell r="C8" t="str">
            <v>ACA OE</v>
          </cell>
          <cell r="D8">
            <v>1013813</v>
          </cell>
          <cell r="E8">
            <v>6.88</v>
          </cell>
          <cell r="F8">
            <v>12.01</v>
          </cell>
          <cell r="G8">
            <v>7.05</v>
          </cell>
          <cell r="H8">
            <v>0</v>
          </cell>
          <cell r="I8">
            <v>0</v>
          </cell>
          <cell r="J8">
            <v>0</v>
          </cell>
          <cell r="K8">
            <v>0</v>
          </cell>
          <cell r="L8">
            <v>25.94</v>
          </cell>
          <cell r="M8">
            <v>26298309.220000003</v>
          </cell>
          <cell r="N8">
            <v>8.9220918629749346E-2</v>
          </cell>
          <cell r="O8">
            <v>290.73899258587892</v>
          </cell>
          <cell r="P8"/>
          <cell r="Q8">
            <v>12175894.129999999</v>
          </cell>
          <cell r="R8">
            <v>7147381.6499999994</v>
          </cell>
          <cell r="S8">
            <v>19323275.779999997</v>
          </cell>
          <cell r="T8">
            <v>19.059999999999999</v>
          </cell>
        </row>
        <row r="9">
          <cell r="B9" t="str">
            <v>Alameda Alliance for Health</v>
          </cell>
          <cell r="C9" t="str">
            <v>SPD</v>
          </cell>
          <cell r="D9">
            <v>322947</v>
          </cell>
          <cell r="E9">
            <v>12.73</v>
          </cell>
          <cell r="F9">
            <v>44.4</v>
          </cell>
          <cell r="G9">
            <v>20.260000000000002</v>
          </cell>
          <cell r="H9">
            <v>0</v>
          </cell>
          <cell r="I9">
            <v>2.35</v>
          </cell>
          <cell r="J9">
            <v>1.72</v>
          </cell>
          <cell r="K9">
            <v>1.87</v>
          </cell>
          <cell r="L9">
            <v>83.33</v>
          </cell>
          <cell r="M9">
            <v>26911173.509999998</v>
          </cell>
          <cell r="N9">
            <v>0.10810055880584664</v>
          </cell>
          <cell r="O9">
            <v>770.85632970375616</v>
          </cell>
          <cell r="P9"/>
          <cell r="Q9">
            <v>14338846.799999999</v>
          </cell>
          <cell r="R9">
            <v>6542906.2200000007</v>
          </cell>
          <cell r="S9">
            <v>20881753.02</v>
          </cell>
          <cell r="T9">
            <v>64.66</v>
          </cell>
        </row>
        <row r="10">
          <cell r="B10" t="str">
            <v>Alameda Alliance for Health</v>
          </cell>
          <cell r="C10" t="str">
            <v>BCCTP</v>
          </cell>
          <cell r="D10">
            <v>176</v>
          </cell>
          <cell r="E10">
            <v>22.85</v>
          </cell>
          <cell r="F10">
            <v>48.85</v>
          </cell>
          <cell r="G10">
            <v>34.799999999999997</v>
          </cell>
          <cell r="H10">
            <v>0</v>
          </cell>
          <cell r="I10">
            <v>0</v>
          </cell>
          <cell r="J10">
            <v>0</v>
          </cell>
          <cell r="K10">
            <v>0</v>
          </cell>
          <cell r="L10">
            <v>106.5</v>
          </cell>
          <cell r="M10">
            <v>18744</v>
          </cell>
          <cell r="N10">
            <v>9.5642858449105708E-2</v>
          </cell>
          <cell r="O10">
            <v>1113.5175352028159</v>
          </cell>
          <cell r="P10"/>
          <cell r="Q10">
            <v>8597.6</v>
          </cell>
          <cell r="R10">
            <v>6124.7999999999993</v>
          </cell>
          <cell r="S10">
            <v>14722.4</v>
          </cell>
          <cell r="T10">
            <v>83.65</v>
          </cell>
        </row>
        <row r="11">
          <cell r="B11" t="str">
            <v>Alameda Alliance for Health</v>
          </cell>
          <cell r="C11" t="str">
            <v>LTC</v>
          </cell>
          <cell r="D11">
            <v>0</v>
          </cell>
          <cell r="E11">
            <v>0</v>
          </cell>
          <cell r="F11">
            <v>0</v>
          </cell>
          <cell r="G11">
            <v>0</v>
          </cell>
          <cell r="H11">
            <v>0</v>
          </cell>
          <cell r="I11">
            <v>0</v>
          </cell>
          <cell r="J11">
            <v>0</v>
          </cell>
          <cell r="K11">
            <v>0</v>
          </cell>
          <cell r="L11">
            <v>0</v>
          </cell>
          <cell r="M11">
            <v>0</v>
          </cell>
          <cell r="N11">
            <v>0</v>
          </cell>
          <cell r="O11">
            <v>0</v>
          </cell>
          <cell r="P11"/>
          <cell r="Q11">
            <v>0</v>
          </cell>
          <cell r="R11">
            <v>0</v>
          </cell>
          <cell r="S11">
            <v>0</v>
          </cell>
          <cell r="T11">
            <v>0</v>
          </cell>
        </row>
        <row r="12">
          <cell r="B12" t="str">
            <v>Alameda Alliance for Health</v>
          </cell>
          <cell r="C12" t="str">
            <v>OBRA</v>
          </cell>
          <cell r="D12">
            <v>0</v>
          </cell>
          <cell r="E12">
            <v>0</v>
          </cell>
          <cell r="F12">
            <v>0</v>
          </cell>
          <cell r="G12">
            <v>0</v>
          </cell>
          <cell r="H12">
            <v>0</v>
          </cell>
          <cell r="I12">
            <v>0</v>
          </cell>
          <cell r="J12">
            <v>0</v>
          </cell>
          <cell r="K12">
            <v>0</v>
          </cell>
          <cell r="L12">
            <v>0</v>
          </cell>
          <cell r="M12">
            <v>0</v>
          </cell>
          <cell r="N12">
            <v>0</v>
          </cell>
          <cell r="O12">
            <v>0</v>
          </cell>
          <cell r="P12"/>
          <cell r="Q12">
            <v>0</v>
          </cell>
          <cell r="R12">
            <v>0</v>
          </cell>
          <cell r="S12">
            <v>0</v>
          </cell>
          <cell r="T12">
            <v>0</v>
          </cell>
        </row>
        <row r="13">
          <cell r="B13" t="str">
            <v>Alameda Alliance for Health</v>
          </cell>
          <cell r="C13" t="str">
            <v>ALL COAs</v>
          </cell>
          <cell r="D13">
            <v>2934766</v>
          </cell>
          <cell r="E13">
            <v>7.7908656260839875</v>
          </cell>
          <cell r="F13">
            <v>11.594990445575558</v>
          </cell>
          <cell r="G13">
            <v>6.5158830959606311</v>
          </cell>
          <cell r="H13">
            <v>0</v>
          </cell>
          <cell r="I13">
            <v>1.7984404378407002</v>
          </cell>
          <cell r="J13">
            <v>1.3272431396574718</v>
          </cell>
          <cell r="K13">
            <v>1.4312856595721772</v>
          </cell>
          <cell r="L13">
            <v>30.458708404690523</v>
          </cell>
          <cell r="M13">
            <v>89389181.829999983</v>
          </cell>
          <cell r="N13">
            <v>0.12112987954619087</v>
          </cell>
          <cell r="O13">
            <v>251.45495495251112</v>
          </cell>
          <cell r="P13"/>
          <cell r="Q13">
            <v>34028583.729999997</v>
          </cell>
          <cell r="R13">
            <v>19122592.169999998</v>
          </cell>
          <cell r="S13">
            <v>53151175.899999991</v>
          </cell>
          <cell r="T13">
            <v>18.11087354153619</v>
          </cell>
        </row>
        <row r="14">
          <cell r="B14" t="str">
            <v>Anthem Blue Cross/Alameda</v>
          </cell>
          <cell r="C14" t="str">
            <v>Child</v>
          </cell>
          <cell r="D14">
            <v>253348</v>
          </cell>
          <cell r="E14">
            <v>7.21</v>
          </cell>
          <cell r="F14">
            <v>1.69</v>
          </cell>
          <cell r="G14">
            <v>1.85</v>
          </cell>
          <cell r="H14">
            <v>0</v>
          </cell>
          <cell r="I14">
            <v>5.77</v>
          </cell>
          <cell r="J14">
            <v>4.91</v>
          </cell>
          <cell r="K14">
            <v>5.76</v>
          </cell>
          <cell r="L14">
            <v>27.189999999999998</v>
          </cell>
          <cell r="M14">
            <v>6888532.1199999992</v>
          </cell>
          <cell r="N14">
            <v>0.43413144508578311</v>
          </cell>
          <cell r="O14">
            <v>62.630800665976487</v>
          </cell>
          <cell r="P14"/>
          <cell r="Q14">
            <v>428158.12</v>
          </cell>
          <cell r="R14">
            <v>468693.80000000005</v>
          </cell>
          <cell r="S14">
            <v>896851.92</v>
          </cell>
          <cell r="T14">
            <v>3.54</v>
          </cell>
        </row>
        <row r="15">
          <cell r="B15" t="str">
            <v>Anthem Blue Cross/Alameda</v>
          </cell>
          <cell r="C15" t="str">
            <v>Adult</v>
          </cell>
          <cell r="D15">
            <v>84770</v>
          </cell>
          <cell r="E15">
            <v>6.52</v>
          </cell>
          <cell r="F15">
            <v>12.31</v>
          </cell>
          <cell r="G15">
            <v>5.6</v>
          </cell>
          <cell r="H15">
            <v>0</v>
          </cell>
          <cell r="I15">
            <v>0</v>
          </cell>
          <cell r="J15">
            <v>0</v>
          </cell>
          <cell r="K15">
            <v>0</v>
          </cell>
          <cell r="L15">
            <v>24.43</v>
          </cell>
          <cell r="M15">
            <v>2070931.0999999999</v>
          </cell>
          <cell r="N15">
            <v>0.1044448394661327</v>
          </cell>
          <cell r="O15">
            <v>233.90337066793688</v>
          </cell>
          <cell r="P15"/>
          <cell r="Q15">
            <v>1043518.7000000001</v>
          </cell>
          <cell r="R15">
            <v>474711.99999999994</v>
          </cell>
          <cell r="S15">
            <v>1518230.7</v>
          </cell>
          <cell r="T15">
            <v>17.91</v>
          </cell>
        </row>
        <row r="16">
          <cell r="B16" t="str">
            <v>Anthem Blue Cross/Alameda</v>
          </cell>
          <cell r="C16" t="str">
            <v>ACA OE</v>
          </cell>
          <cell r="D16">
            <v>275753</v>
          </cell>
          <cell r="E16">
            <v>6.53</v>
          </cell>
          <cell r="F16">
            <v>9.06</v>
          </cell>
          <cell r="G16">
            <v>4.22</v>
          </cell>
          <cell r="H16">
            <v>0</v>
          </cell>
          <cell r="I16">
            <v>0</v>
          </cell>
          <cell r="J16">
            <v>0</v>
          </cell>
          <cell r="K16">
            <v>0</v>
          </cell>
          <cell r="L16">
            <v>19.809999999999999</v>
          </cell>
          <cell r="M16">
            <v>5462666.9299999997</v>
          </cell>
          <cell r="N16">
            <v>8.8723784348543527E-2</v>
          </cell>
          <cell r="O16">
            <v>223.27722093298195</v>
          </cell>
          <cell r="P16"/>
          <cell r="Q16">
            <v>2498322.1800000002</v>
          </cell>
          <cell r="R16">
            <v>1163677.6599999999</v>
          </cell>
          <cell r="S16">
            <v>3661999.84</v>
          </cell>
          <cell r="T16">
            <v>13.280000000000001</v>
          </cell>
        </row>
        <row r="17">
          <cell r="B17" t="str">
            <v>Anthem Blue Cross/Alameda</v>
          </cell>
          <cell r="C17" t="str">
            <v>SPD</v>
          </cell>
          <cell r="D17">
            <v>70240</v>
          </cell>
          <cell r="E17">
            <v>11.34</v>
          </cell>
          <cell r="F17">
            <v>60.55</v>
          </cell>
          <cell r="G17">
            <v>16.25</v>
          </cell>
          <cell r="H17">
            <v>0</v>
          </cell>
          <cell r="I17">
            <v>3.17</v>
          </cell>
          <cell r="J17">
            <v>2.66</v>
          </cell>
          <cell r="K17">
            <v>3.13</v>
          </cell>
          <cell r="L17">
            <v>97.1</v>
          </cell>
          <cell r="M17">
            <v>6820304</v>
          </cell>
          <cell r="N17">
            <v>0.10700991224660729</v>
          </cell>
          <cell r="O17">
            <v>907.39257664495949</v>
          </cell>
          <cell r="P17"/>
          <cell r="Q17">
            <v>4253032</v>
          </cell>
          <cell r="R17">
            <v>1141400</v>
          </cell>
          <cell r="S17">
            <v>5394432</v>
          </cell>
          <cell r="T17">
            <v>76.8</v>
          </cell>
        </row>
        <row r="18">
          <cell r="B18" t="str">
            <v>Anthem Blue Cross/Alameda</v>
          </cell>
          <cell r="C18" t="str">
            <v>BCCTP</v>
          </cell>
          <cell r="D18">
            <v>55</v>
          </cell>
          <cell r="E18">
            <v>19.82</v>
          </cell>
          <cell r="F18">
            <v>35.24</v>
          </cell>
          <cell r="G18">
            <v>28.42</v>
          </cell>
          <cell r="H18">
            <v>0</v>
          </cell>
          <cell r="I18">
            <v>0</v>
          </cell>
          <cell r="J18">
            <v>0</v>
          </cell>
          <cell r="K18">
            <v>0</v>
          </cell>
          <cell r="L18">
            <v>83.48</v>
          </cell>
          <cell r="M18">
            <v>4591.4000000000005</v>
          </cell>
          <cell r="N18">
            <v>8.5700126415524658E-2</v>
          </cell>
          <cell r="O18">
            <v>974.09424573354568</v>
          </cell>
          <cell r="P18"/>
          <cell r="Q18">
            <v>1938.2</v>
          </cell>
          <cell r="R18">
            <v>1563.1000000000001</v>
          </cell>
          <cell r="S18">
            <v>3501.3</v>
          </cell>
          <cell r="T18">
            <v>63.660000000000004</v>
          </cell>
        </row>
        <row r="19">
          <cell r="B19" t="str">
            <v>Anthem Blue Cross/Alameda</v>
          </cell>
          <cell r="C19" t="str">
            <v>LTC</v>
          </cell>
          <cell r="D19">
            <v>0</v>
          </cell>
          <cell r="E19">
            <v>0</v>
          </cell>
          <cell r="F19">
            <v>0</v>
          </cell>
          <cell r="G19">
            <v>0</v>
          </cell>
          <cell r="H19">
            <v>0</v>
          </cell>
          <cell r="I19">
            <v>0</v>
          </cell>
          <cell r="J19">
            <v>0</v>
          </cell>
          <cell r="K19">
            <v>0</v>
          </cell>
          <cell r="L19">
            <v>0</v>
          </cell>
          <cell r="M19">
            <v>0</v>
          </cell>
          <cell r="N19">
            <v>0</v>
          </cell>
          <cell r="O19">
            <v>0</v>
          </cell>
          <cell r="P19"/>
          <cell r="Q19">
            <v>0</v>
          </cell>
          <cell r="R19">
            <v>0</v>
          </cell>
          <cell r="S19">
            <v>0</v>
          </cell>
          <cell r="T19">
            <v>0</v>
          </cell>
        </row>
        <row r="20">
          <cell r="B20" t="str">
            <v>Anthem Blue Cross/Alameda</v>
          </cell>
          <cell r="C20" t="str">
            <v>OBRA</v>
          </cell>
          <cell r="D20">
            <v>0</v>
          </cell>
          <cell r="E20">
            <v>0</v>
          </cell>
          <cell r="F20">
            <v>0</v>
          </cell>
          <cell r="G20">
            <v>0</v>
          </cell>
          <cell r="H20">
            <v>0</v>
          </cell>
          <cell r="I20">
            <v>0</v>
          </cell>
          <cell r="J20">
            <v>0</v>
          </cell>
          <cell r="K20">
            <v>0</v>
          </cell>
          <cell r="L20">
            <v>0</v>
          </cell>
          <cell r="M20">
            <v>0</v>
          </cell>
          <cell r="N20">
            <v>0</v>
          </cell>
          <cell r="O20">
            <v>0</v>
          </cell>
          <cell r="P20"/>
          <cell r="Q20">
            <v>0</v>
          </cell>
          <cell r="R20">
            <v>0</v>
          </cell>
          <cell r="S20">
            <v>0</v>
          </cell>
          <cell r="T20">
            <v>0</v>
          </cell>
        </row>
        <row r="21">
          <cell r="B21" t="str">
            <v>Anthem Blue Cross/Alameda</v>
          </cell>
          <cell r="C21" t="str">
            <v>ALL COAs</v>
          </cell>
          <cell r="D21">
            <v>684166</v>
          </cell>
          <cell r="E21">
            <v>7.2754540126226672</v>
          </cell>
          <cell r="F21">
            <v>12.021891178456691</v>
          </cell>
          <cell r="G21">
            <v>4.7503771891616946</v>
          </cell>
          <cell r="H21">
            <v>0</v>
          </cell>
          <cell r="I21">
            <v>2.4620907206730531</v>
          </cell>
          <cell r="J21">
            <v>2.0912718258434357</v>
          </cell>
          <cell r="K21">
            <v>2.454281095523601</v>
          </cell>
          <cell r="L21">
            <v>31.055366022281138</v>
          </cell>
          <cell r="M21">
            <v>21247025.549999997</v>
          </cell>
          <cell r="N21">
            <v>0.13192520686238077</v>
          </cell>
          <cell r="O21">
            <v>235.40130624678031</v>
          </cell>
          <cell r="P21"/>
          <cell r="Q21">
            <v>8224969.2000000011</v>
          </cell>
          <cell r="R21">
            <v>3250046.56</v>
          </cell>
          <cell r="S21">
            <v>11475015.760000002</v>
          </cell>
          <cell r="T21">
            <v>16.772268367618388</v>
          </cell>
        </row>
        <row r="22">
          <cell r="B22" t="str">
            <v>Contra Costa HP</v>
          </cell>
          <cell r="C22" t="str">
            <v>Child</v>
          </cell>
          <cell r="D22">
            <v>869956</v>
          </cell>
          <cell r="E22">
            <v>6.04</v>
          </cell>
          <cell r="F22">
            <v>2.0099999999999998</v>
          </cell>
          <cell r="G22">
            <v>1.57</v>
          </cell>
          <cell r="H22">
            <v>0</v>
          </cell>
          <cell r="I22">
            <v>0</v>
          </cell>
          <cell r="J22">
            <v>0</v>
          </cell>
          <cell r="K22">
            <v>0</v>
          </cell>
          <cell r="L22">
            <v>9.620000000000001</v>
          </cell>
          <cell r="M22">
            <v>8368976.7200000007</v>
          </cell>
          <cell r="N22">
            <v>0.14003708067905948</v>
          </cell>
          <cell r="O22">
            <v>68.696090730764084</v>
          </cell>
          <cell r="P22"/>
          <cell r="Q22">
            <v>1748611.5599999998</v>
          </cell>
          <cell r="R22">
            <v>1365830.9200000002</v>
          </cell>
          <cell r="S22">
            <v>3114442.48</v>
          </cell>
          <cell r="T22">
            <v>3.58</v>
          </cell>
        </row>
        <row r="23">
          <cell r="B23" t="str">
            <v>Contra Costa HP</v>
          </cell>
          <cell r="C23" t="str">
            <v>Adult</v>
          </cell>
          <cell r="D23">
            <v>340690</v>
          </cell>
          <cell r="E23">
            <v>5.67</v>
          </cell>
          <cell r="F23">
            <v>13.19</v>
          </cell>
          <cell r="G23">
            <v>3.4</v>
          </cell>
          <cell r="H23">
            <v>0</v>
          </cell>
          <cell r="I23">
            <v>0</v>
          </cell>
          <cell r="J23">
            <v>0</v>
          </cell>
          <cell r="K23">
            <v>0</v>
          </cell>
          <cell r="L23">
            <v>22.259999999999998</v>
          </cell>
          <cell r="M23">
            <v>7583759.3999999994</v>
          </cell>
          <cell r="N23">
            <v>8.4294315273703679E-2</v>
          </cell>
          <cell r="O23">
            <v>264.07474724388908</v>
          </cell>
          <cell r="P23"/>
          <cell r="Q23">
            <v>4493701.0999999996</v>
          </cell>
          <cell r="R23">
            <v>1158346</v>
          </cell>
          <cell r="S23">
            <v>5652047.0999999996</v>
          </cell>
          <cell r="T23">
            <v>16.59</v>
          </cell>
        </row>
        <row r="24">
          <cell r="B24" t="str">
            <v>Contra Costa HP</v>
          </cell>
          <cell r="C24" t="str">
            <v>ACA OE</v>
          </cell>
          <cell r="D24">
            <v>652767</v>
          </cell>
          <cell r="E24">
            <v>5.76</v>
          </cell>
          <cell r="F24">
            <v>9.83</v>
          </cell>
          <cell r="G24">
            <v>7.49</v>
          </cell>
          <cell r="H24">
            <v>0</v>
          </cell>
          <cell r="I24">
            <v>0</v>
          </cell>
          <cell r="J24">
            <v>0</v>
          </cell>
          <cell r="K24">
            <v>0</v>
          </cell>
          <cell r="L24">
            <v>23.08</v>
          </cell>
          <cell r="M24">
            <v>15065862.359999999</v>
          </cell>
          <cell r="N24">
            <v>7.4268050070440142E-2</v>
          </cell>
          <cell r="O24">
            <v>310.76620401517994</v>
          </cell>
          <cell r="P24"/>
          <cell r="Q24">
            <v>6416699.6100000003</v>
          </cell>
          <cell r="R24">
            <v>4889224.83</v>
          </cell>
          <cell r="S24">
            <v>11305924.440000001</v>
          </cell>
          <cell r="T24">
            <v>17.32</v>
          </cell>
        </row>
        <row r="25">
          <cell r="B25" t="str">
            <v>Contra Costa HP</v>
          </cell>
          <cell r="C25" t="str">
            <v>SPD</v>
          </cell>
          <cell r="D25">
            <v>206974</v>
          </cell>
          <cell r="E25">
            <v>7.74</v>
          </cell>
          <cell r="F25">
            <v>49.78</v>
          </cell>
          <cell r="G25">
            <v>7.31</v>
          </cell>
          <cell r="H25">
            <v>0</v>
          </cell>
          <cell r="I25">
            <v>0</v>
          </cell>
          <cell r="J25">
            <v>0</v>
          </cell>
          <cell r="K25">
            <v>0</v>
          </cell>
          <cell r="L25">
            <v>64.83</v>
          </cell>
          <cell r="M25">
            <v>13418124.42</v>
          </cell>
          <cell r="N25">
            <v>7.3906046655228569E-2</v>
          </cell>
          <cell r="O25">
            <v>877.1948025096201</v>
          </cell>
          <cell r="P25"/>
          <cell r="Q25">
            <v>10303165.720000001</v>
          </cell>
          <cell r="R25">
            <v>1512979.94</v>
          </cell>
          <cell r="S25">
            <v>11816145.66</v>
          </cell>
          <cell r="T25">
            <v>57.09</v>
          </cell>
        </row>
        <row r="26">
          <cell r="B26" t="str">
            <v>Contra Costa HP</v>
          </cell>
          <cell r="C26" t="str">
            <v>BCCTP</v>
          </cell>
          <cell r="D26">
            <v>107</v>
          </cell>
          <cell r="E26">
            <v>24.24</v>
          </cell>
          <cell r="F26">
            <v>38.64</v>
          </cell>
          <cell r="G26">
            <v>31.42</v>
          </cell>
          <cell r="H26">
            <v>0</v>
          </cell>
          <cell r="I26">
            <v>0</v>
          </cell>
          <cell r="J26">
            <v>0</v>
          </cell>
          <cell r="K26">
            <v>0</v>
          </cell>
          <cell r="L26">
            <v>94.3</v>
          </cell>
          <cell r="M26">
            <v>10090.1</v>
          </cell>
          <cell r="N26">
            <v>8.96403409229692E-2</v>
          </cell>
          <cell r="O26">
            <v>1051.9817197151781</v>
          </cell>
          <cell r="P26"/>
          <cell r="Q26">
            <v>4134.4800000000005</v>
          </cell>
          <cell r="R26">
            <v>3361.94</v>
          </cell>
          <cell r="S26">
            <v>7496.42</v>
          </cell>
          <cell r="T26">
            <v>70.06</v>
          </cell>
        </row>
        <row r="27">
          <cell r="B27" t="str">
            <v>Contra Costa HP</v>
          </cell>
          <cell r="C27" t="str">
            <v>LTC</v>
          </cell>
          <cell r="D27">
            <v>0</v>
          </cell>
          <cell r="E27">
            <v>0</v>
          </cell>
          <cell r="F27">
            <v>0</v>
          </cell>
          <cell r="G27">
            <v>0</v>
          </cell>
          <cell r="H27">
            <v>0</v>
          </cell>
          <cell r="I27">
            <v>0</v>
          </cell>
          <cell r="J27">
            <v>0</v>
          </cell>
          <cell r="K27">
            <v>0</v>
          </cell>
          <cell r="L27">
            <v>0</v>
          </cell>
          <cell r="M27">
            <v>0</v>
          </cell>
          <cell r="N27">
            <v>0</v>
          </cell>
          <cell r="O27">
            <v>0</v>
          </cell>
          <cell r="P27"/>
          <cell r="Q27">
            <v>0</v>
          </cell>
          <cell r="R27">
            <v>0</v>
          </cell>
          <cell r="S27">
            <v>0</v>
          </cell>
          <cell r="T27">
            <v>0</v>
          </cell>
        </row>
        <row r="28">
          <cell r="B28" t="str">
            <v>Contra Costa HP</v>
          </cell>
          <cell r="C28" t="str">
            <v>OBRA</v>
          </cell>
          <cell r="D28">
            <v>0</v>
          </cell>
          <cell r="E28">
            <v>0</v>
          </cell>
          <cell r="F28">
            <v>0</v>
          </cell>
          <cell r="G28">
            <v>0</v>
          </cell>
          <cell r="H28">
            <v>0</v>
          </cell>
          <cell r="I28">
            <v>0</v>
          </cell>
          <cell r="J28">
            <v>0</v>
          </cell>
          <cell r="K28">
            <v>0</v>
          </cell>
          <cell r="L28">
            <v>0</v>
          </cell>
          <cell r="M28">
            <v>0</v>
          </cell>
          <cell r="N28">
            <v>0</v>
          </cell>
          <cell r="O28">
            <v>0</v>
          </cell>
          <cell r="P28"/>
          <cell r="Q28">
            <v>0</v>
          </cell>
          <cell r="R28">
            <v>0</v>
          </cell>
          <cell r="S28">
            <v>0</v>
          </cell>
          <cell r="T28">
            <v>0</v>
          </cell>
        </row>
        <row r="29">
          <cell r="B29" t="str">
            <v>Contra Costa HP</v>
          </cell>
          <cell r="C29" t="str">
            <v>ALL COAs</v>
          </cell>
          <cell r="D29">
            <v>2070494</v>
          </cell>
          <cell r="E29">
            <v>6.0617209709373707</v>
          </cell>
          <cell r="F29">
            <v>11.09218982040035</v>
          </cell>
          <cell r="G29">
            <v>4.3128565598354784</v>
          </cell>
          <cell r="H29">
            <v>0</v>
          </cell>
          <cell r="I29">
            <v>0</v>
          </cell>
          <cell r="J29">
            <v>0</v>
          </cell>
          <cell r="K29">
            <v>0</v>
          </cell>
          <cell r="L29">
            <v>21.4667673511732</v>
          </cell>
          <cell r="M29">
            <v>44446813</v>
          </cell>
          <cell r="N29">
            <v>8.3193661571144162E-2</v>
          </cell>
          <cell r="O29">
            <v>258.03368845372444</v>
          </cell>
          <cell r="P29"/>
          <cell r="Q29">
            <v>22966312.470000003</v>
          </cell>
          <cell r="R29">
            <v>8929743.629999999</v>
          </cell>
          <cell r="S29">
            <v>31896056.100000001</v>
          </cell>
          <cell r="T29">
            <v>15.405046380235827</v>
          </cell>
        </row>
        <row r="30">
          <cell r="B30" t="str">
            <v>Anthem Blue Cross/Contra Costa</v>
          </cell>
          <cell r="C30" t="str">
            <v>Child</v>
          </cell>
          <cell r="D30">
            <v>148077</v>
          </cell>
          <cell r="E30">
            <v>9.43</v>
          </cell>
          <cell r="F30">
            <v>1.21</v>
          </cell>
          <cell r="G30">
            <v>1.97</v>
          </cell>
          <cell r="H30">
            <v>0</v>
          </cell>
          <cell r="I30">
            <v>0</v>
          </cell>
          <cell r="J30">
            <v>0</v>
          </cell>
          <cell r="K30">
            <v>0</v>
          </cell>
          <cell r="L30">
            <v>12.610000000000001</v>
          </cell>
          <cell r="M30">
            <v>1867250.9700000002</v>
          </cell>
          <cell r="N30">
            <v>0.20170763775766232</v>
          </cell>
          <cell r="O30">
            <v>62.516224671422897</v>
          </cell>
          <cell r="P30"/>
          <cell r="Q30">
            <v>179173.16999999998</v>
          </cell>
          <cell r="R30">
            <v>291711.69</v>
          </cell>
          <cell r="S30">
            <v>470884.86</v>
          </cell>
          <cell r="T30">
            <v>3.1799999999999997</v>
          </cell>
        </row>
        <row r="31">
          <cell r="B31" t="str">
            <v>Anthem Blue Cross/Contra Costa</v>
          </cell>
          <cell r="C31" t="str">
            <v>Adult</v>
          </cell>
          <cell r="D31">
            <v>39307</v>
          </cell>
          <cell r="E31">
            <v>7.58</v>
          </cell>
          <cell r="F31">
            <v>15.07</v>
          </cell>
          <cell r="G31">
            <v>5.63</v>
          </cell>
          <cell r="H31">
            <v>0</v>
          </cell>
          <cell r="I31">
            <v>0</v>
          </cell>
          <cell r="J31">
            <v>0</v>
          </cell>
          <cell r="K31">
            <v>0</v>
          </cell>
          <cell r="L31">
            <v>28.279999999999998</v>
          </cell>
          <cell r="M31">
            <v>1111601.96</v>
          </cell>
          <cell r="N31">
            <v>0.11239451032736793</v>
          </cell>
          <cell r="O31">
            <v>251.61371242803352</v>
          </cell>
          <cell r="P31"/>
          <cell r="Q31">
            <v>592356.49</v>
          </cell>
          <cell r="R31">
            <v>221298.41</v>
          </cell>
          <cell r="S31">
            <v>813654.9</v>
          </cell>
          <cell r="T31">
            <v>20.7</v>
          </cell>
        </row>
        <row r="32">
          <cell r="B32" t="str">
            <v>Anthem Blue Cross/Contra Costa</v>
          </cell>
          <cell r="C32" t="str">
            <v>ACA OE</v>
          </cell>
          <cell r="D32">
            <v>90933</v>
          </cell>
          <cell r="E32">
            <v>7.84</v>
          </cell>
          <cell r="F32">
            <v>16.45</v>
          </cell>
          <cell r="G32">
            <v>4.72</v>
          </cell>
          <cell r="H32">
            <v>0</v>
          </cell>
          <cell r="I32">
            <v>0</v>
          </cell>
          <cell r="J32">
            <v>0</v>
          </cell>
          <cell r="K32">
            <v>0</v>
          </cell>
          <cell r="L32">
            <v>29.009999999999998</v>
          </cell>
          <cell r="M32">
            <v>2637966.3299999996</v>
          </cell>
          <cell r="N32">
            <v>0.10530132029593459</v>
          </cell>
          <cell r="O32">
            <v>275.49512122423027</v>
          </cell>
          <cell r="P32"/>
          <cell r="Q32">
            <v>1495847.8499999999</v>
          </cell>
          <cell r="R32">
            <v>429203.75999999995</v>
          </cell>
          <cell r="S32">
            <v>1925051.6099999999</v>
          </cell>
          <cell r="T32">
            <v>21.169999999999998</v>
          </cell>
        </row>
        <row r="33">
          <cell r="B33" t="str">
            <v>Anthem Blue Cross/Contra Costa</v>
          </cell>
          <cell r="C33" t="str">
            <v>SPD</v>
          </cell>
          <cell r="D33">
            <v>26410</v>
          </cell>
          <cell r="E33">
            <v>8.66</v>
          </cell>
          <cell r="F33">
            <v>44.42</v>
          </cell>
          <cell r="G33">
            <v>13.33</v>
          </cell>
          <cell r="H33">
            <v>0</v>
          </cell>
          <cell r="I33">
            <v>0</v>
          </cell>
          <cell r="J33">
            <v>0</v>
          </cell>
          <cell r="K33">
            <v>0</v>
          </cell>
          <cell r="L33">
            <v>66.41</v>
          </cell>
          <cell r="M33">
            <v>1753888.0999999999</v>
          </cell>
          <cell r="N33">
            <v>0.10396357443166525</v>
          </cell>
          <cell r="O33">
            <v>638.7814228497017</v>
          </cell>
          <cell r="P33"/>
          <cell r="Q33">
            <v>1173132.2</v>
          </cell>
          <cell r="R33">
            <v>352045.3</v>
          </cell>
          <cell r="S33">
            <v>1525177.5</v>
          </cell>
          <cell r="T33">
            <v>57.75</v>
          </cell>
        </row>
        <row r="34">
          <cell r="B34" t="str">
            <v>Anthem Blue Cross/Contra Costa</v>
          </cell>
          <cell r="C34" t="str">
            <v>BCCTP</v>
          </cell>
          <cell r="D34">
            <v>12</v>
          </cell>
          <cell r="E34">
            <v>23.67</v>
          </cell>
          <cell r="F34">
            <v>48.84</v>
          </cell>
          <cell r="G34">
            <v>40.47</v>
          </cell>
          <cell r="H34">
            <v>0</v>
          </cell>
          <cell r="I34">
            <v>0</v>
          </cell>
          <cell r="J34">
            <v>0</v>
          </cell>
          <cell r="K34">
            <v>0</v>
          </cell>
          <cell r="L34">
            <v>112.98</v>
          </cell>
          <cell r="M34">
            <v>1355.76</v>
          </cell>
          <cell r="N34">
            <v>0.11286560031121072</v>
          </cell>
          <cell r="O34">
            <v>1001.0135921704563</v>
          </cell>
          <cell r="P34"/>
          <cell r="Q34">
            <v>586.08000000000004</v>
          </cell>
          <cell r="R34">
            <v>485.64</v>
          </cell>
          <cell r="S34">
            <v>1071.72</v>
          </cell>
          <cell r="T34">
            <v>89.31</v>
          </cell>
        </row>
        <row r="35">
          <cell r="B35" t="str">
            <v>Anthem Blue Cross/Contra Costa</v>
          </cell>
          <cell r="C35" t="str">
            <v>LTC</v>
          </cell>
          <cell r="D35">
            <v>0</v>
          </cell>
          <cell r="E35">
            <v>0</v>
          </cell>
          <cell r="F35">
            <v>0</v>
          </cell>
          <cell r="G35">
            <v>0</v>
          </cell>
          <cell r="H35">
            <v>0</v>
          </cell>
          <cell r="I35">
            <v>0</v>
          </cell>
          <cell r="J35">
            <v>0</v>
          </cell>
          <cell r="K35">
            <v>0</v>
          </cell>
          <cell r="L35">
            <v>0</v>
          </cell>
          <cell r="M35">
            <v>0</v>
          </cell>
          <cell r="N35">
            <v>0</v>
          </cell>
          <cell r="O35">
            <v>0</v>
          </cell>
          <cell r="P35"/>
          <cell r="Q35">
            <v>0</v>
          </cell>
          <cell r="R35">
            <v>0</v>
          </cell>
          <cell r="S35">
            <v>0</v>
          </cell>
          <cell r="T35">
            <v>0</v>
          </cell>
        </row>
        <row r="36">
          <cell r="B36" t="str">
            <v>Anthem Blue Cross/Contra Costa</v>
          </cell>
          <cell r="C36" t="str">
            <v>OBRA</v>
          </cell>
          <cell r="D36">
            <v>0</v>
          </cell>
          <cell r="E36">
            <v>0</v>
          </cell>
          <cell r="F36">
            <v>0</v>
          </cell>
          <cell r="G36">
            <v>0</v>
          </cell>
          <cell r="H36">
            <v>0</v>
          </cell>
          <cell r="I36">
            <v>0</v>
          </cell>
          <cell r="J36">
            <v>0</v>
          </cell>
          <cell r="K36">
            <v>0</v>
          </cell>
          <cell r="L36">
            <v>0</v>
          </cell>
          <cell r="M36">
            <v>0</v>
          </cell>
          <cell r="N36">
            <v>0</v>
          </cell>
          <cell r="O36">
            <v>0</v>
          </cell>
          <cell r="P36"/>
          <cell r="Q36">
            <v>0</v>
          </cell>
          <cell r="R36">
            <v>0</v>
          </cell>
          <cell r="S36">
            <v>0</v>
          </cell>
          <cell r="T36">
            <v>0</v>
          </cell>
        </row>
        <row r="37">
          <cell r="B37" t="str">
            <v>Anthem Blue Cross/Contra Costa</v>
          </cell>
          <cell r="C37" t="str">
            <v>ALL COAs</v>
          </cell>
          <cell r="D37">
            <v>304739</v>
          </cell>
          <cell r="E37">
            <v>8.6507553348931374</v>
          </cell>
          <cell r="F37">
            <v>11.291944221120369</v>
          </cell>
          <cell r="G37">
            <v>4.2487006914113383</v>
          </cell>
          <cell r="H37">
            <v>0</v>
          </cell>
          <cell r="I37">
            <v>0</v>
          </cell>
          <cell r="J37">
            <v>0</v>
          </cell>
          <cell r="K37">
            <v>0</v>
          </cell>
          <cell r="L37">
            <v>24.191400247424841</v>
          </cell>
          <cell r="M37">
            <v>7372063.1199999992</v>
          </cell>
          <cell r="N37">
            <v>0.12069278915731416</v>
          </cell>
          <cell r="O37">
            <v>200.43782579167288</v>
          </cell>
          <cell r="P37"/>
          <cell r="Q37">
            <v>3441095.79</v>
          </cell>
          <cell r="R37">
            <v>1294744.7999999998</v>
          </cell>
          <cell r="S37">
            <v>4735840.59</v>
          </cell>
          <cell r="T37">
            <v>15.540644912531707</v>
          </cell>
        </row>
        <row r="38">
          <cell r="B38" t="str">
            <v>Anthem Blue Cross/Fresno</v>
          </cell>
          <cell r="C38" t="str">
            <v>Child</v>
          </cell>
          <cell r="D38">
            <v>574749</v>
          </cell>
          <cell r="E38">
            <v>6.87</v>
          </cell>
          <cell r="F38">
            <v>1.77</v>
          </cell>
          <cell r="G38">
            <v>1.59</v>
          </cell>
          <cell r="H38">
            <v>0</v>
          </cell>
          <cell r="I38">
            <v>0</v>
          </cell>
          <cell r="J38">
            <v>0</v>
          </cell>
          <cell r="K38">
            <v>0</v>
          </cell>
          <cell r="L38">
            <v>10.23</v>
          </cell>
          <cell r="M38">
            <v>5879682.2700000005</v>
          </cell>
          <cell r="N38">
            <v>0.16747249849258863</v>
          </cell>
          <cell r="O38">
            <v>61.084656239559962</v>
          </cell>
          <cell r="P38"/>
          <cell r="Q38">
            <v>1017305.73</v>
          </cell>
          <cell r="R38">
            <v>913850.91</v>
          </cell>
          <cell r="S38">
            <v>1931156.6400000001</v>
          </cell>
          <cell r="T38">
            <v>3.3600000000000003</v>
          </cell>
        </row>
        <row r="39">
          <cell r="B39" t="str">
            <v>Anthem Blue Cross/Fresno</v>
          </cell>
          <cell r="C39" t="str">
            <v>Adult</v>
          </cell>
          <cell r="D39">
            <v>217673</v>
          </cell>
          <cell r="E39">
            <v>6.01</v>
          </cell>
          <cell r="F39">
            <v>16.91</v>
          </cell>
          <cell r="G39">
            <v>3.73</v>
          </cell>
          <cell r="H39">
            <v>0</v>
          </cell>
          <cell r="I39">
            <v>0</v>
          </cell>
          <cell r="J39">
            <v>0</v>
          </cell>
          <cell r="K39">
            <v>0</v>
          </cell>
          <cell r="L39">
            <v>26.650000000000002</v>
          </cell>
          <cell r="M39">
            <v>5800985.4500000002</v>
          </cell>
          <cell r="N39">
            <v>0.10661132022413504</v>
          </cell>
          <cell r="O39">
            <v>249.97345445091753</v>
          </cell>
          <cell r="P39"/>
          <cell r="Q39">
            <v>3680850.43</v>
          </cell>
          <cell r="R39">
            <v>811920.29</v>
          </cell>
          <cell r="S39">
            <v>4492770.7200000007</v>
          </cell>
          <cell r="T39">
            <v>20.64</v>
          </cell>
        </row>
        <row r="40">
          <cell r="B40" t="str">
            <v>Anthem Blue Cross/Fresno</v>
          </cell>
          <cell r="C40" t="str">
            <v>ACA OE</v>
          </cell>
          <cell r="D40">
            <v>377440</v>
          </cell>
          <cell r="E40">
            <v>5.7</v>
          </cell>
          <cell r="F40">
            <v>15.9</v>
          </cell>
          <cell r="G40">
            <v>3.69</v>
          </cell>
          <cell r="H40">
            <v>0</v>
          </cell>
          <cell r="I40">
            <v>0</v>
          </cell>
          <cell r="J40">
            <v>0</v>
          </cell>
          <cell r="K40">
            <v>0</v>
          </cell>
          <cell r="L40">
            <v>25.290000000000003</v>
          </cell>
          <cell r="M40">
            <v>9545457.6000000015</v>
          </cell>
          <cell r="N40">
            <v>8.9359028702484189E-2</v>
          </cell>
          <cell r="O40">
            <v>283.01560980705847</v>
          </cell>
          <cell r="P40"/>
          <cell r="Q40">
            <v>6001296</v>
          </cell>
          <cell r="R40">
            <v>1392753.6</v>
          </cell>
          <cell r="S40">
            <v>7394049.5999999996</v>
          </cell>
          <cell r="T40">
            <v>19.59</v>
          </cell>
        </row>
        <row r="41">
          <cell r="B41" t="str">
            <v>Anthem Blue Cross/Fresno</v>
          </cell>
          <cell r="C41" t="str">
            <v>SPD</v>
          </cell>
          <cell r="D41">
            <v>90102</v>
          </cell>
          <cell r="E41">
            <v>10.79</v>
          </cell>
          <cell r="F41">
            <v>48.99</v>
          </cell>
          <cell r="G41">
            <v>9.7100000000000009</v>
          </cell>
          <cell r="H41">
            <v>0</v>
          </cell>
          <cell r="I41">
            <v>0</v>
          </cell>
          <cell r="J41">
            <v>0</v>
          </cell>
          <cell r="K41">
            <v>0</v>
          </cell>
          <cell r="L41">
            <v>69.490000000000009</v>
          </cell>
          <cell r="M41">
            <v>6261187.9800000004</v>
          </cell>
          <cell r="N41">
            <v>0.10704783940615545</v>
          </cell>
          <cell r="O41">
            <v>649.14901959248891</v>
          </cell>
          <cell r="P41"/>
          <cell r="Q41">
            <v>4414096.9800000004</v>
          </cell>
          <cell r="R41">
            <v>874890.42</v>
          </cell>
          <cell r="S41">
            <v>5288987.4000000004</v>
          </cell>
          <cell r="T41">
            <v>58.7</v>
          </cell>
        </row>
        <row r="42">
          <cell r="B42" t="str">
            <v>Anthem Blue Cross/Fresno</v>
          </cell>
          <cell r="C42" t="str">
            <v>BCCTP</v>
          </cell>
          <cell r="D42">
            <v>0</v>
          </cell>
          <cell r="E42">
            <v>19.61</v>
          </cell>
          <cell r="F42">
            <v>54.96</v>
          </cell>
          <cell r="G42">
            <v>36.69</v>
          </cell>
          <cell r="H42">
            <v>0</v>
          </cell>
          <cell r="I42">
            <v>0</v>
          </cell>
          <cell r="J42">
            <v>0</v>
          </cell>
          <cell r="K42">
            <v>0</v>
          </cell>
          <cell r="L42">
            <v>111.25999999999999</v>
          </cell>
          <cell r="M42">
            <v>0</v>
          </cell>
          <cell r="N42">
            <v>0.11623386542739655</v>
          </cell>
          <cell r="O42">
            <v>957.20812166826374</v>
          </cell>
          <cell r="P42"/>
          <cell r="Q42">
            <v>0</v>
          </cell>
          <cell r="R42">
            <v>0</v>
          </cell>
          <cell r="S42">
            <v>0</v>
          </cell>
          <cell r="T42">
            <v>91.65</v>
          </cell>
        </row>
        <row r="43">
          <cell r="B43" t="str">
            <v>Anthem Blue Cross/Fresno</v>
          </cell>
          <cell r="C43" t="str">
            <v>LTC</v>
          </cell>
          <cell r="D43">
            <v>0</v>
          </cell>
          <cell r="E43">
            <v>0</v>
          </cell>
          <cell r="F43">
            <v>0</v>
          </cell>
          <cell r="G43">
            <v>0</v>
          </cell>
          <cell r="H43">
            <v>0</v>
          </cell>
          <cell r="I43">
            <v>0</v>
          </cell>
          <cell r="J43">
            <v>0</v>
          </cell>
          <cell r="K43">
            <v>0</v>
          </cell>
          <cell r="L43">
            <v>0</v>
          </cell>
          <cell r="M43">
            <v>0</v>
          </cell>
          <cell r="N43">
            <v>0</v>
          </cell>
          <cell r="O43">
            <v>0</v>
          </cell>
          <cell r="P43"/>
          <cell r="Q43">
            <v>0</v>
          </cell>
          <cell r="R43">
            <v>0</v>
          </cell>
          <cell r="S43">
            <v>0</v>
          </cell>
          <cell r="T43">
            <v>0</v>
          </cell>
        </row>
        <row r="44">
          <cell r="B44" t="str">
            <v>Anthem Blue Cross/Fresno</v>
          </cell>
          <cell r="C44" t="str">
            <v>OBRA</v>
          </cell>
          <cell r="D44">
            <v>0</v>
          </cell>
          <cell r="E44">
            <v>0</v>
          </cell>
          <cell r="F44">
            <v>0</v>
          </cell>
          <cell r="G44">
            <v>0</v>
          </cell>
          <cell r="H44">
            <v>0</v>
          </cell>
          <cell r="I44">
            <v>0</v>
          </cell>
          <cell r="J44">
            <v>0</v>
          </cell>
          <cell r="K44">
            <v>0</v>
          </cell>
          <cell r="L44">
            <v>0</v>
          </cell>
          <cell r="M44">
            <v>0</v>
          </cell>
          <cell r="N44">
            <v>0</v>
          </cell>
          <cell r="O44">
            <v>0</v>
          </cell>
          <cell r="P44"/>
          <cell r="Q44">
            <v>0</v>
          </cell>
          <cell r="R44">
            <v>0</v>
          </cell>
          <cell r="S44">
            <v>0</v>
          </cell>
          <cell r="T44">
            <v>0</v>
          </cell>
        </row>
        <row r="45">
          <cell r="B45" t="str">
            <v>Anthem Blue Cross/Fresno</v>
          </cell>
          <cell r="C45" t="str">
            <v>ALL COAs</v>
          </cell>
          <cell r="D45">
            <v>1259964</v>
          </cell>
          <cell r="E45">
            <v>6.6512606233193958</v>
          </cell>
          <cell r="F45">
            <v>11.995222990498142</v>
          </cell>
          <cell r="G45">
            <v>3.1694677149505859</v>
          </cell>
          <cell r="H45">
            <v>0</v>
          </cell>
          <cell r="I45">
            <v>0</v>
          </cell>
          <cell r="J45">
            <v>0</v>
          </cell>
          <cell r="K45">
            <v>0</v>
          </cell>
          <cell r="L45">
            <v>21.815951328768126</v>
          </cell>
          <cell r="M45">
            <v>27487313.300000001</v>
          </cell>
          <cell r="N45">
            <v>0.10786451110829404</v>
          </cell>
          <cell r="O45">
            <v>202.25328149742691</v>
          </cell>
          <cell r="P45"/>
          <cell r="Q45">
            <v>15113549.140000001</v>
          </cell>
          <cell r="R45">
            <v>3993415.22</v>
          </cell>
          <cell r="S45">
            <v>19106964.359999999</v>
          </cell>
          <cell r="T45">
            <v>15.164690705448727</v>
          </cell>
        </row>
        <row r="46">
          <cell r="B46" t="str">
            <v>CalViva Health/Fresno</v>
          </cell>
          <cell r="C46" t="str">
            <v>Child</v>
          </cell>
          <cell r="D46">
            <v>1670223</v>
          </cell>
          <cell r="E46">
            <v>8.35</v>
          </cell>
          <cell r="F46">
            <v>1.85</v>
          </cell>
          <cell r="G46">
            <v>4.1100000000000003</v>
          </cell>
          <cell r="H46">
            <v>0</v>
          </cell>
          <cell r="I46">
            <v>0</v>
          </cell>
          <cell r="J46">
            <v>0</v>
          </cell>
          <cell r="K46">
            <v>0</v>
          </cell>
          <cell r="L46">
            <v>14.309999999999999</v>
          </cell>
          <cell r="M46">
            <v>23900891.129999999</v>
          </cell>
          <cell r="N46">
            <v>0.20368071764647636</v>
          </cell>
          <cell r="O46">
            <v>70.257018756372986</v>
          </cell>
          <cell r="P46"/>
          <cell r="Q46">
            <v>3089912.5500000003</v>
          </cell>
          <cell r="R46">
            <v>6864616.5300000003</v>
          </cell>
          <cell r="S46">
            <v>9954529.0800000001</v>
          </cell>
          <cell r="T46">
            <v>5.9600000000000009</v>
          </cell>
        </row>
        <row r="47">
          <cell r="B47" t="str">
            <v>CalViva Health/Fresno</v>
          </cell>
          <cell r="C47" t="str">
            <v>Adult</v>
          </cell>
          <cell r="D47">
            <v>708770</v>
          </cell>
          <cell r="E47">
            <v>8.9</v>
          </cell>
          <cell r="F47">
            <v>17.45</v>
          </cell>
          <cell r="G47">
            <v>5.8</v>
          </cell>
          <cell r="H47">
            <v>0</v>
          </cell>
          <cell r="I47">
            <v>0</v>
          </cell>
          <cell r="J47">
            <v>0</v>
          </cell>
          <cell r="K47">
            <v>0</v>
          </cell>
          <cell r="L47">
            <v>32.15</v>
          </cell>
          <cell r="M47">
            <v>22786955.5</v>
          </cell>
          <cell r="N47">
            <v>0.12038832851938118</v>
          </cell>
          <cell r="O47">
            <v>267.05246592757709</v>
          </cell>
          <cell r="P47"/>
          <cell r="Q47">
            <v>12368036.5</v>
          </cell>
          <cell r="R47">
            <v>4110866</v>
          </cell>
          <cell r="S47">
            <v>16478902.5</v>
          </cell>
          <cell r="T47">
            <v>23.25</v>
          </cell>
        </row>
        <row r="48">
          <cell r="B48" t="str">
            <v>CalViva Health/Fresno</v>
          </cell>
          <cell r="C48" t="str">
            <v>ACA OE</v>
          </cell>
          <cell r="D48">
            <v>837894</v>
          </cell>
          <cell r="E48">
            <v>9.25</v>
          </cell>
          <cell r="F48">
            <v>15.66</v>
          </cell>
          <cell r="G48">
            <v>6.83</v>
          </cell>
          <cell r="H48">
            <v>0</v>
          </cell>
          <cell r="I48">
            <v>0</v>
          </cell>
          <cell r="J48">
            <v>0</v>
          </cell>
          <cell r="K48">
            <v>0</v>
          </cell>
          <cell r="L48">
            <v>31.740000000000002</v>
          </cell>
          <cell r="M48">
            <v>26594755.560000002</v>
          </cell>
          <cell r="N48">
            <v>0.11177187588458498</v>
          </cell>
          <cell r="O48">
            <v>283.97125617516298</v>
          </cell>
          <cell r="P48"/>
          <cell r="Q48">
            <v>13121420.040000001</v>
          </cell>
          <cell r="R48">
            <v>5722816.0200000005</v>
          </cell>
          <cell r="S48">
            <v>18844236.060000002</v>
          </cell>
          <cell r="T48">
            <v>22.490000000000002</v>
          </cell>
        </row>
        <row r="49">
          <cell r="B49" t="str">
            <v>CalViva Health/Fresno</v>
          </cell>
          <cell r="C49" t="str">
            <v>SPD</v>
          </cell>
          <cell r="D49">
            <v>233546</v>
          </cell>
          <cell r="E49">
            <v>16.440000000000001</v>
          </cell>
          <cell r="F49">
            <v>53.92</v>
          </cell>
          <cell r="G49">
            <v>15.23</v>
          </cell>
          <cell r="H49">
            <v>0</v>
          </cell>
          <cell r="I49">
            <v>0</v>
          </cell>
          <cell r="J49">
            <v>0</v>
          </cell>
          <cell r="K49">
            <v>0</v>
          </cell>
          <cell r="L49">
            <v>85.59</v>
          </cell>
          <cell r="M49">
            <v>19989202.140000001</v>
          </cell>
          <cell r="N49">
            <v>0.1059103147973771</v>
          </cell>
          <cell r="O49">
            <v>808.13658389881084</v>
          </cell>
          <cell r="P49"/>
          <cell r="Q49">
            <v>12592800.32</v>
          </cell>
          <cell r="R49">
            <v>3556905.58</v>
          </cell>
          <cell r="S49">
            <v>16149705.9</v>
          </cell>
          <cell r="T49">
            <v>69.150000000000006</v>
          </cell>
        </row>
        <row r="50">
          <cell r="B50" t="str">
            <v>CalViva Health/Fresno</v>
          </cell>
          <cell r="C50" t="str">
            <v>BCCTP</v>
          </cell>
          <cell r="D50">
            <v>134</v>
          </cell>
          <cell r="E50">
            <v>30.75</v>
          </cell>
          <cell r="F50">
            <v>56.8</v>
          </cell>
          <cell r="G50">
            <v>29.97</v>
          </cell>
          <cell r="H50">
            <v>0</v>
          </cell>
          <cell r="I50">
            <v>0</v>
          </cell>
          <cell r="J50">
            <v>0</v>
          </cell>
          <cell r="K50">
            <v>0</v>
          </cell>
          <cell r="L50">
            <v>117.52</v>
          </cell>
          <cell r="M50">
            <v>15747.68</v>
          </cell>
          <cell r="N50">
            <v>0.10924642347931862</v>
          </cell>
          <cell r="O50">
            <v>1075.7331568135742</v>
          </cell>
          <cell r="P50"/>
          <cell r="Q50">
            <v>7611.2</v>
          </cell>
          <cell r="R50">
            <v>4015.98</v>
          </cell>
          <cell r="S50">
            <v>11627.18</v>
          </cell>
          <cell r="T50">
            <v>86.77</v>
          </cell>
        </row>
        <row r="51">
          <cell r="B51" t="str">
            <v>CalViva Health/Fresno</v>
          </cell>
          <cell r="C51" t="str">
            <v>LTC</v>
          </cell>
          <cell r="D51">
            <v>0</v>
          </cell>
          <cell r="E51">
            <v>0</v>
          </cell>
          <cell r="F51">
            <v>0</v>
          </cell>
          <cell r="G51">
            <v>0</v>
          </cell>
          <cell r="H51">
            <v>0</v>
          </cell>
          <cell r="I51">
            <v>0</v>
          </cell>
          <cell r="J51">
            <v>0</v>
          </cell>
          <cell r="K51">
            <v>0</v>
          </cell>
          <cell r="L51">
            <v>0</v>
          </cell>
          <cell r="M51">
            <v>0</v>
          </cell>
          <cell r="N51">
            <v>0</v>
          </cell>
          <cell r="O51">
            <v>0</v>
          </cell>
          <cell r="P51"/>
          <cell r="Q51">
            <v>0</v>
          </cell>
          <cell r="R51">
            <v>0</v>
          </cell>
          <cell r="S51">
            <v>0</v>
          </cell>
          <cell r="T51">
            <v>0</v>
          </cell>
        </row>
        <row r="52">
          <cell r="B52" t="str">
            <v>CalViva Health/Fresno</v>
          </cell>
          <cell r="C52" t="str">
            <v>OBRA</v>
          </cell>
          <cell r="D52">
            <v>0</v>
          </cell>
          <cell r="E52">
            <v>0</v>
          </cell>
          <cell r="F52">
            <v>0</v>
          </cell>
          <cell r="G52">
            <v>0</v>
          </cell>
          <cell r="H52">
            <v>0</v>
          </cell>
          <cell r="I52">
            <v>0</v>
          </cell>
          <cell r="J52">
            <v>0</v>
          </cell>
          <cell r="K52">
            <v>0</v>
          </cell>
          <cell r="L52">
            <v>0</v>
          </cell>
          <cell r="M52">
            <v>0</v>
          </cell>
          <cell r="N52">
            <v>0</v>
          </cell>
          <cell r="O52">
            <v>0</v>
          </cell>
          <cell r="P52"/>
          <cell r="Q52">
            <v>0</v>
          </cell>
          <cell r="R52">
            <v>0</v>
          </cell>
          <cell r="S52">
            <v>0</v>
          </cell>
          <cell r="T52">
            <v>0</v>
          </cell>
        </row>
        <row r="53">
          <cell r="B53" t="str">
            <v>CalViva Health/Fresno</v>
          </cell>
          <cell r="C53" t="str">
            <v>ALL COAs</v>
          </cell>
          <cell r="D53">
            <v>3450567</v>
          </cell>
          <cell r="E53">
            <v>9.2299472202684374</v>
          </cell>
          <cell r="F53">
            <v>11.934206931788314</v>
          </cell>
          <cell r="G53">
            <v>5.8712727821253736</v>
          </cell>
          <cell r="H53">
            <v>0</v>
          </cell>
          <cell r="I53">
            <v>0</v>
          </cell>
          <cell r="J53">
            <v>0</v>
          </cell>
          <cell r="K53">
            <v>0</v>
          </cell>
          <cell r="L53">
            <v>27.035426934182123</v>
          </cell>
          <cell r="M53">
            <v>93287552.010000005</v>
          </cell>
          <cell r="N53">
            <v>0.12719133081686032</v>
          </cell>
          <cell r="O53">
            <v>212.55715118752687</v>
          </cell>
          <cell r="P53"/>
          <cell r="Q53">
            <v>41179780.610000007</v>
          </cell>
          <cell r="R53">
            <v>20259220.110000003</v>
          </cell>
          <cell r="S53">
            <v>61439000.720000014</v>
          </cell>
          <cell r="T53">
            <v>17.805479713913687</v>
          </cell>
        </row>
        <row r="54">
          <cell r="B54" t="str">
            <v>Kern Health Systems</v>
          </cell>
          <cell r="C54" t="str">
            <v>Child</v>
          </cell>
          <cell r="D54">
            <v>1538886</v>
          </cell>
          <cell r="E54">
            <v>9.74</v>
          </cell>
          <cell r="F54">
            <v>1.29</v>
          </cell>
          <cell r="G54">
            <v>2.4700000000000002</v>
          </cell>
          <cell r="H54">
            <v>0</v>
          </cell>
          <cell r="I54">
            <v>0</v>
          </cell>
          <cell r="J54">
            <v>0</v>
          </cell>
          <cell r="K54">
            <v>0</v>
          </cell>
          <cell r="L54">
            <v>13.500000000000002</v>
          </cell>
          <cell r="M54">
            <v>20774961.000000004</v>
          </cell>
          <cell r="N54">
            <v>0.21294776711857266</v>
          </cell>
          <cell r="O54">
            <v>63.395827919073646</v>
          </cell>
          <cell r="P54"/>
          <cell r="Q54">
            <v>1985162.94</v>
          </cell>
          <cell r="R54">
            <v>3801048.4200000004</v>
          </cell>
          <cell r="S54">
            <v>5786211.3600000003</v>
          </cell>
          <cell r="T54">
            <v>3.7600000000000002</v>
          </cell>
        </row>
        <row r="55">
          <cell r="B55" t="str">
            <v>Kern Health Systems</v>
          </cell>
          <cell r="C55" t="str">
            <v>Adult</v>
          </cell>
          <cell r="D55">
            <v>553133</v>
          </cell>
          <cell r="E55">
            <v>10.77</v>
          </cell>
          <cell r="F55">
            <v>10.16</v>
          </cell>
          <cell r="G55">
            <v>6.98</v>
          </cell>
          <cell r="H55">
            <v>0</v>
          </cell>
          <cell r="I55">
            <v>0</v>
          </cell>
          <cell r="J55">
            <v>0</v>
          </cell>
          <cell r="K55">
            <v>0</v>
          </cell>
          <cell r="L55">
            <v>27.91</v>
          </cell>
          <cell r="M55">
            <v>15437942.029999999</v>
          </cell>
          <cell r="N55">
            <v>0.10922765665423391</v>
          </cell>
          <cell r="O55">
            <v>255.52136569541744</v>
          </cell>
          <cell r="P55"/>
          <cell r="Q55">
            <v>5619831.2800000003</v>
          </cell>
          <cell r="R55">
            <v>3860868.3400000003</v>
          </cell>
          <cell r="S55">
            <v>9480699.620000001</v>
          </cell>
          <cell r="T55">
            <v>17.14</v>
          </cell>
        </row>
        <row r="56">
          <cell r="B56" t="str">
            <v>Kern Health Systems</v>
          </cell>
          <cell r="C56" t="str">
            <v>ACA OE</v>
          </cell>
          <cell r="D56">
            <v>734794</v>
          </cell>
          <cell r="E56">
            <v>12.11</v>
          </cell>
          <cell r="F56">
            <v>9.98</v>
          </cell>
          <cell r="G56">
            <v>7.16</v>
          </cell>
          <cell r="H56">
            <v>0</v>
          </cell>
          <cell r="I56">
            <v>0</v>
          </cell>
          <cell r="J56">
            <v>0</v>
          </cell>
          <cell r="K56">
            <v>0</v>
          </cell>
          <cell r="L56">
            <v>29.25</v>
          </cell>
          <cell r="M56">
            <v>21492724.5</v>
          </cell>
          <cell r="N56">
            <v>8.7574453673786662E-2</v>
          </cell>
          <cell r="O56">
            <v>334.00151268948531</v>
          </cell>
          <cell r="P56"/>
          <cell r="Q56">
            <v>7333244.1200000001</v>
          </cell>
          <cell r="R56">
            <v>5261125.04</v>
          </cell>
          <cell r="S56">
            <v>12594369.16</v>
          </cell>
          <cell r="T56">
            <v>17.14</v>
          </cell>
        </row>
        <row r="57">
          <cell r="B57" t="str">
            <v>Kern Health Systems</v>
          </cell>
          <cell r="C57" t="str">
            <v>SPD</v>
          </cell>
          <cell r="D57">
            <v>178112</v>
          </cell>
          <cell r="E57">
            <v>19.18</v>
          </cell>
          <cell r="F57">
            <v>31.68</v>
          </cell>
          <cell r="G57">
            <v>17.690000000000001</v>
          </cell>
          <cell r="H57">
            <v>0</v>
          </cell>
          <cell r="I57">
            <v>0</v>
          </cell>
          <cell r="J57">
            <v>0</v>
          </cell>
          <cell r="K57">
            <v>0</v>
          </cell>
          <cell r="L57">
            <v>68.55</v>
          </cell>
          <cell r="M57">
            <v>12209577.6</v>
          </cell>
          <cell r="N57">
            <v>9.0360019476567591E-2</v>
          </cell>
          <cell r="O57">
            <v>758.63197459554078</v>
          </cell>
          <cell r="P57"/>
          <cell r="Q57">
            <v>5642588.1600000001</v>
          </cell>
          <cell r="R57">
            <v>3150801.2800000003</v>
          </cell>
          <cell r="S57">
            <v>8793389.4400000013</v>
          </cell>
          <cell r="T57">
            <v>49.370000000000005</v>
          </cell>
        </row>
        <row r="58">
          <cell r="B58" t="str">
            <v>Kern Health Systems</v>
          </cell>
          <cell r="C58" t="str">
            <v>BCCTP</v>
          </cell>
          <cell r="D58">
            <v>274</v>
          </cell>
          <cell r="E58">
            <v>30.65</v>
          </cell>
          <cell r="F58">
            <v>38.44</v>
          </cell>
          <cell r="G58">
            <v>35.28</v>
          </cell>
          <cell r="H58">
            <v>0</v>
          </cell>
          <cell r="I58">
            <v>0</v>
          </cell>
          <cell r="J58">
            <v>0</v>
          </cell>
          <cell r="K58">
            <v>0</v>
          </cell>
          <cell r="L58">
            <v>104.37</v>
          </cell>
          <cell r="M58">
            <v>28597.38</v>
          </cell>
          <cell r="N58">
            <v>9.2261763571372141E-2</v>
          </cell>
          <cell r="O58">
            <v>1131.2378601917915</v>
          </cell>
          <cell r="P58"/>
          <cell r="Q58">
            <v>10532.56</v>
          </cell>
          <cell r="R58">
            <v>9666.7200000000012</v>
          </cell>
          <cell r="S58">
            <v>20199.28</v>
          </cell>
          <cell r="T58">
            <v>73.72</v>
          </cell>
        </row>
        <row r="59">
          <cell r="B59" t="str">
            <v>Kern Health Systems</v>
          </cell>
          <cell r="C59" t="str">
            <v>LTC</v>
          </cell>
          <cell r="D59">
            <v>0</v>
          </cell>
          <cell r="E59">
            <v>0</v>
          </cell>
          <cell r="F59">
            <v>0</v>
          </cell>
          <cell r="G59">
            <v>0</v>
          </cell>
          <cell r="H59">
            <v>0</v>
          </cell>
          <cell r="I59">
            <v>0</v>
          </cell>
          <cell r="J59">
            <v>0</v>
          </cell>
          <cell r="K59">
            <v>0</v>
          </cell>
          <cell r="L59">
            <v>0</v>
          </cell>
          <cell r="M59">
            <v>0</v>
          </cell>
          <cell r="N59">
            <v>0</v>
          </cell>
          <cell r="O59">
            <v>0</v>
          </cell>
          <cell r="P59"/>
          <cell r="Q59">
            <v>0</v>
          </cell>
          <cell r="R59">
            <v>0</v>
          </cell>
          <cell r="S59">
            <v>0</v>
          </cell>
          <cell r="T59">
            <v>0</v>
          </cell>
        </row>
        <row r="60">
          <cell r="B60" t="str">
            <v>Kern Health Systems</v>
          </cell>
          <cell r="C60" t="str">
            <v>OBRA</v>
          </cell>
          <cell r="D60">
            <v>0</v>
          </cell>
          <cell r="E60">
            <v>0</v>
          </cell>
          <cell r="F60">
            <v>0</v>
          </cell>
          <cell r="G60">
            <v>0</v>
          </cell>
          <cell r="H60">
            <v>0</v>
          </cell>
          <cell r="I60">
            <v>0</v>
          </cell>
          <cell r="J60">
            <v>0</v>
          </cell>
          <cell r="K60">
            <v>0</v>
          </cell>
          <cell r="L60">
            <v>0</v>
          </cell>
          <cell r="M60">
            <v>0</v>
          </cell>
          <cell r="N60">
            <v>0</v>
          </cell>
          <cell r="O60">
            <v>0</v>
          </cell>
          <cell r="P60"/>
          <cell r="Q60">
            <v>0</v>
          </cell>
          <cell r="R60">
            <v>0</v>
          </cell>
          <cell r="S60">
            <v>0</v>
          </cell>
          <cell r="T60">
            <v>0</v>
          </cell>
        </row>
        <row r="61">
          <cell r="B61" t="str">
            <v>Kern Health Systems</v>
          </cell>
          <cell r="C61" t="str">
            <v>ALL COAs</v>
          </cell>
          <cell r="D61">
            <v>3005199</v>
          </cell>
          <cell r="E61">
            <v>11.070459443783923</v>
          </cell>
          <cell r="F61">
            <v>6.8519119898549139</v>
          </cell>
          <cell r="G61">
            <v>5.3518950991265477</v>
          </cell>
          <cell r="H61">
            <v>0</v>
          </cell>
          <cell r="I61">
            <v>0</v>
          </cell>
          <cell r="J61">
            <v>0</v>
          </cell>
          <cell r="K61">
            <v>0</v>
          </cell>
          <cell r="L61">
            <v>23.274266532765381</v>
          </cell>
          <cell r="M61">
            <v>69943802.50999999</v>
          </cell>
          <cell r="N61">
            <v>0.11285809625677411</v>
          </cell>
          <cell r="O61">
            <v>206.2259359737196</v>
          </cell>
          <cell r="P61"/>
          <cell r="Q61">
            <v>20591359.059999999</v>
          </cell>
          <cell r="R61">
            <v>16083509.800000003</v>
          </cell>
          <cell r="S61">
            <v>36674868.859999999</v>
          </cell>
          <cell r="T61">
            <v>12.203807088981462</v>
          </cell>
        </row>
        <row r="62">
          <cell r="B62" t="str">
            <v>Health Net of California/Kern</v>
          </cell>
          <cell r="C62" t="str">
            <v>Child</v>
          </cell>
          <cell r="D62">
            <v>370828</v>
          </cell>
          <cell r="E62">
            <v>7.87</v>
          </cell>
          <cell r="F62">
            <v>1.08</v>
          </cell>
          <cell r="G62">
            <v>2.21</v>
          </cell>
          <cell r="H62">
            <v>0</v>
          </cell>
          <cell r="I62">
            <v>0</v>
          </cell>
          <cell r="J62">
            <v>0</v>
          </cell>
          <cell r="K62">
            <v>0</v>
          </cell>
          <cell r="L62">
            <v>11.16</v>
          </cell>
          <cell r="M62">
            <v>4138440.48</v>
          </cell>
          <cell r="N62">
            <v>0.22792492309657336</v>
          </cell>
          <cell r="O62">
            <v>48.963491347856817</v>
          </cell>
          <cell r="P62"/>
          <cell r="Q62">
            <v>400494.24000000005</v>
          </cell>
          <cell r="R62">
            <v>819529.88</v>
          </cell>
          <cell r="S62">
            <v>1220024.1200000001</v>
          </cell>
          <cell r="T62">
            <v>3.29</v>
          </cell>
        </row>
        <row r="63">
          <cell r="B63" t="str">
            <v>Health Net of California/Kern</v>
          </cell>
          <cell r="C63" t="str">
            <v>Adult</v>
          </cell>
          <cell r="D63">
            <v>124766</v>
          </cell>
          <cell r="E63">
            <v>11.11</v>
          </cell>
          <cell r="F63">
            <v>10.87</v>
          </cell>
          <cell r="G63">
            <v>5.45</v>
          </cell>
          <cell r="H63">
            <v>0</v>
          </cell>
          <cell r="I63">
            <v>0</v>
          </cell>
          <cell r="J63">
            <v>0</v>
          </cell>
          <cell r="K63">
            <v>0</v>
          </cell>
          <cell r="L63">
            <v>27.429999999999996</v>
          </cell>
          <cell r="M63">
            <v>3422331.3799999994</v>
          </cell>
          <cell r="N63">
            <v>0.12708296566164068</v>
          </cell>
          <cell r="O63">
            <v>215.84324741863966</v>
          </cell>
          <cell r="P63"/>
          <cell r="Q63">
            <v>1356206.42</v>
          </cell>
          <cell r="R63">
            <v>679974.70000000007</v>
          </cell>
          <cell r="S63">
            <v>2036181.12</v>
          </cell>
          <cell r="T63">
            <v>16.32</v>
          </cell>
        </row>
        <row r="64">
          <cell r="B64" t="str">
            <v>Health Net of California/Kern</v>
          </cell>
          <cell r="C64" t="str">
            <v>ACA OE</v>
          </cell>
          <cell r="D64">
            <v>254315</v>
          </cell>
          <cell r="E64">
            <v>10.130000000000001</v>
          </cell>
          <cell r="F64">
            <v>11.81</v>
          </cell>
          <cell r="G64">
            <v>6.88</v>
          </cell>
          <cell r="H64">
            <v>0</v>
          </cell>
          <cell r="I64">
            <v>0</v>
          </cell>
          <cell r="J64">
            <v>0</v>
          </cell>
          <cell r="K64">
            <v>0</v>
          </cell>
          <cell r="L64">
            <v>28.82</v>
          </cell>
          <cell r="M64">
            <v>7329358.2999999998</v>
          </cell>
          <cell r="N64">
            <v>0.10498473396220961</v>
          </cell>
          <cell r="O64">
            <v>274.51610260187039</v>
          </cell>
          <cell r="P64"/>
          <cell r="Q64">
            <v>3003460.15</v>
          </cell>
          <cell r="R64">
            <v>1749687.2</v>
          </cell>
          <cell r="S64">
            <v>4753147.3499999996</v>
          </cell>
          <cell r="T64">
            <v>18.690000000000001</v>
          </cell>
        </row>
        <row r="65">
          <cell r="B65" t="str">
            <v>Health Net of California/Kern</v>
          </cell>
          <cell r="C65" t="str">
            <v>SPD</v>
          </cell>
          <cell r="D65">
            <v>70057</v>
          </cell>
          <cell r="E65">
            <v>15.12</v>
          </cell>
          <cell r="F65">
            <v>40.31</v>
          </cell>
          <cell r="G65">
            <v>12.47</v>
          </cell>
          <cell r="H65">
            <v>0</v>
          </cell>
          <cell r="I65">
            <v>0</v>
          </cell>
          <cell r="J65">
            <v>0</v>
          </cell>
          <cell r="K65">
            <v>0</v>
          </cell>
          <cell r="L65">
            <v>67.900000000000006</v>
          </cell>
          <cell r="M65">
            <v>4756870.3000000007</v>
          </cell>
          <cell r="N65">
            <v>0.10530231368311145</v>
          </cell>
          <cell r="O65">
            <v>644.81014352954253</v>
          </cell>
          <cell r="P65"/>
          <cell r="Q65">
            <v>2823997.6700000004</v>
          </cell>
          <cell r="R65">
            <v>873610.79</v>
          </cell>
          <cell r="S65">
            <v>3697608.4600000004</v>
          </cell>
          <cell r="T65">
            <v>52.78</v>
          </cell>
        </row>
        <row r="66">
          <cell r="B66" t="str">
            <v>Health Net of California/Kern</v>
          </cell>
          <cell r="C66" t="str">
            <v>BCCTP</v>
          </cell>
          <cell r="D66">
            <v>0</v>
          </cell>
          <cell r="E66">
            <v>28.27</v>
          </cell>
          <cell r="F66">
            <v>42.33</v>
          </cell>
          <cell r="G66">
            <v>33.15</v>
          </cell>
          <cell r="H66">
            <v>0</v>
          </cell>
          <cell r="I66">
            <v>0</v>
          </cell>
          <cell r="J66">
            <v>0</v>
          </cell>
          <cell r="K66">
            <v>0</v>
          </cell>
          <cell r="L66">
            <v>103.75</v>
          </cell>
          <cell r="M66">
            <v>0</v>
          </cell>
          <cell r="N66">
            <v>0.10694108765285604</v>
          </cell>
          <cell r="O66">
            <v>970.16032169773041</v>
          </cell>
          <cell r="P66"/>
          <cell r="Q66">
            <v>0</v>
          </cell>
          <cell r="R66">
            <v>0</v>
          </cell>
          <cell r="S66">
            <v>0</v>
          </cell>
          <cell r="T66">
            <v>75.47999999999999</v>
          </cell>
        </row>
        <row r="67">
          <cell r="B67" t="str">
            <v>Health Net of California/Kern</v>
          </cell>
          <cell r="C67" t="str">
            <v>LTC</v>
          </cell>
          <cell r="D67">
            <v>0</v>
          </cell>
          <cell r="E67">
            <v>0</v>
          </cell>
          <cell r="F67">
            <v>0</v>
          </cell>
          <cell r="G67">
            <v>0</v>
          </cell>
          <cell r="H67">
            <v>0</v>
          </cell>
          <cell r="I67">
            <v>0</v>
          </cell>
          <cell r="J67">
            <v>0</v>
          </cell>
          <cell r="K67">
            <v>0</v>
          </cell>
          <cell r="L67">
            <v>0</v>
          </cell>
          <cell r="M67">
            <v>0</v>
          </cell>
          <cell r="N67">
            <v>0</v>
          </cell>
          <cell r="O67">
            <v>0</v>
          </cell>
          <cell r="P67"/>
          <cell r="Q67">
            <v>0</v>
          </cell>
          <cell r="R67">
            <v>0</v>
          </cell>
          <cell r="S67">
            <v>0</v>
          </cell>
          <cell r="T67">
            <v>0</v>
          </cell>
        </row>
        <row r="68">
          <cell r="B68" t="str">
            <v>Health Net of California/Kern</v>
          </cell>
          <cell r="C68" t="str">
            <v>OBRA</v>
          </cell>
          <cell r="D68">
            <v>0</v>
          </cell>
          <cell r="E68">
            <v>0</v>
          </cell>
          <cell r="F68">
            <v>0</v>
          </cell>
          <cell r="G68">
            <v>0</v>
          </cell>
          <cell r="H68">
            <v>0</v>
          </cell>
          <cell r="I68">
            <v>0</v>
          </cell>
          <cell r="J68">
            <v>0</v>
          </cell>
          <cell r="K68">
            <v>0</v>
          </cell>
          <cell r="L68">
            <v>0</v>
          </cell>
          <cell r="M68">
            <v>0</v>
          </cell>
          <cell r="N68">
            <v>0</v>
          </cell>
          <cell r="O68">
            <v>0</v>
          </cell>
          <cell r="P68"/>
          <cell r="Q68">
            <v>0</v>
          </cell>
          <cell r="R68">
            <v>0</v>
          </cell>
          <cell r="S68">
            <v>0</v>
          </cell>
          <cell r="T68">
            <v>0</v>
          </cell>
        </row>
        <row r="69">
          <cell r="B69" t="str">
            <v>Health Net of California/Kern</v>
          </cell>
          <cell r="C69" t="str">
            <v>ALL COAs</v>
          </cell>
          <cell r="D69">
            <v>819966</v>
          </cell>
          <cell r="E69">
            <v>9.6833763960944719</v>
          </cell>
          <cell r="F69">
            <v>9.2493572660329821</v>
          </cell>
          <cell r="G69">
            <v>5.0280164909276728</v>
          </cell>
          <cell r="H69">
            <v>0</v>
          </cell>
          <cell r="I69">
            <v>0</v>
          </cell>
          <cell r="J69">
            <v>0</v>
          </cell>
          <cell r="K69">
            <v>0</v>
          </cell>
          <cell r="L69">
            <v>23.960750153055127</v>
          </cell>
          <cell r="M69">
            <v>19647000.460000001</v>
          </cell>
          <cell r="N69">
            <v>0.12273701842816635</v>
          </cell>
          <cell r="O69">
            <v>195.22023966288955</v>
          </cell>
          <cell r="P69"/>
          <cell r="Q69">
            <v>7584158.4800000004</v>
          </cell>
          <cell r="R69">
            <v>4122802.5700000003</v>
          </cell>
          <cell r="S69">
            <v>11706961.050000001</v>
          </cell>
          <cell r="T69">
            <v>14.277373756960655</v>
          </cell>
        </row>
        <row r="70">
          <cell r="B70" t="str">
            <v>CalViva Health/Kings</v>
          </cell>
          <cell r="C70" t="str">
            <v>Child</v>
          </cell>
          <cell r="D70">
            <v>163390</v>
          </cell>
          <cell r="E70">
            <v>5.13</v>
          </cell>
          <cell r="F70">
            <v>1.59</v>
          </cell>
          <cell r="G70">
            <v>3.16</v>
          </cell>
          <cell r="H70">
            <v>0</v>
          </cell>
          <cell r="I70">
            <v>0</v>
          </cell>
          <cell r="J70">
            <v>0</v>
          </cell>
          <cell r="K70">
            <v>0</v>
          </cell>
          <cell r="L70">
            <v>9.879999999999999</v>
          </cell>
          <cell r="M70">
            <v>1614293.2</v>
          </cell>
          <cell r="N70">
            <v>0.16771617596454289</v>
          </cell>
          <cell r="O70">
            <v>58.909046448141915</v>
          </cell>
          <cell r="P70"/>
          <cell r="Q70">
            <v>259790.1</v>
          </cell>
          <cell r="R70">
            <v>516312.4</v>
          </cell>
          <cell r="S70">
            <v>776102.5</v>
          </cell>
          <cell r="T70">
            <v>4.75</v>
          </cell>
        </row>
        <row r="71">
          <cell r="B71" t="str">
            <v>CalViva Health/Kings</v>
          </cell>
          <cell r="C71" t="str">
            <v>Adult</v>
          </cell>
          <cell r="D71">
            <v>61487</v>
          </cell>
          <cell r="E71">
            <v>6.14</v>
          </cell>
          <cell r="F71">
            <v>17.13</v>
          </cell>
          <cell r="G71">
            <v>5.51</v>
          </cell>
          <cell r="H71">
            <v>0</v>
          </cell>
          <cell r="I71">
            <v>0</v>
          </cell>
          <cell r="J71">
            <v>0</v>
          </cell>
          <cell r="K71">
            <v>0</v>
          </cell>
          <cell r="L71">
            <v>28.78</v>
          </cell>
          <cell r="M71">
            <v>1769595.86</v>
          </cell>
          <cell r="N71">
            <v>0.11227496232741987</v>
          </cell>
          <cell r="O71">
            <v>256.33497801647741</v>
          </cell>
          <cell r="P71"/>
          <cell r="Q71">
            <v>1053272.3099999998</v>
          </cell>
          <cell r="R71">
            <v>338793.37</v>
          </cell>
          <cell r="S71">
            <v>1392065.6799999997</v>
          </cell>
          <cell r="T71">
            <v>22.64</v>
          </cell>
        </row>
        <row r="72">
          <cell r="B72" t="str">
            <v>CalViva Health/Kings</v>
          </cell>
          <cell r="C72" t="str">
            <v>ACA OE</v>
          </cell>
          <cell r="D72">
            <v>88264</v>
          </cell>
          <cell r="E72">
            <v>7.4</v>
          </cell>
          <cell r="F72">
            <v>17.98</v>
          </cell>
          <cell r="G72">
            <v>8.93</v>
          </cell>
          <cell r="H72">
            <v>0</v>
          </cell>
          <cell r="I72">
            <v>0</v>
          </cell>
          <cell r="J72">
            <v>0</v>
          </cell>
          <cell r="K72">
            <v>0</v>
          </cell>
          <cell r="L72">
            <v>34.31</v>
          </cell>
          <cell r="M72">
            <v>3028337.8400000003</v>
          </cell>
          <cell r="N72">
            <v>0.11204693033435</v>
          </cell>
          <cell r="O72">
            <v>306.21097693277596</v>
          </cell>
          <cell r="P72"/>
          <cell r="Q72">
            <v>1586986.72</v>
          </cell>
          <cell r="R72">
            <v>788197.52</v>
          </cell>
          <cell r="S72">
            <v>2375184.2400000002</v>
          </cell>
          <cell r="T72">
            <v>26.91</v>
          </cell>
        </row>
        <row r="73">
          <cell r="B73" t="str">
            <v>CalViva Health/Kings</v>
          </cell>
          <cell r="C73" t="str">
            <v>SPD</v>
          </cell>
          <cell r="D73">
            <v>20416</v>
          </cell>
          <cell r="E73">
            <v>14.5</v>
          </cell>
          <cell r="F73">
            <v>39.799999999999997</v>
          </cell>
          <cell r="G73">
            <v>16.989999999999998</v>
          </cell>
          <cell r="H73">
            <v>0</v>
          </cell>
          <cell r="I73">
            <v>0</v>
          </cell>
          <cell r="J73">
            <v>0</v>
          </cell>
          <cell r="K73">
            <v>0</v>
          </cell>
          <cell r="L73">
            <v>71.289999999999992</v>
          </cell>
          <cell r="M73">
            <v>1455456.64</v>
          </cell>
          <cell r="N73">
            <v>0.10015489599448985</v>
          </cell>
          <cell r="O73">
            <v>711.79745425447902</v>
          </cell>
          <cell r="P73"/>
          <cell r="Q73">
            <v>812556.79999999993</v>
          </cell>
          <cell r="R73">
            <v>346867.83999999997</v>
          </cell>
          <cell r="S73">
            <v>1159424.6399999999</v>
          </cell>
          <cell r="T73">
            <v>56.789999999999992</v>
          </cell>
        </row>
        <row r="74">
          <cell r="B74" t="str">
            <v>CalViva Health/Kings</v>
          </cell>
          <cell r="C74" t="str">
            <v>BCCTP</v>
          </cell>
          <cell r="D74">
            <v>0</v>
          </cell>
          <cell r="E74">
            <v>21.1</v>
          </cell>
          <cell r="F74">
            <v>65.87</v>
          </cell>
          <cell r="G74">
            <v>36.1</v>
          </cell>
          <cell r="H74">
            <v>0</v>
          </cell>
          <cell r="I74">
            <v>0</v>
          </cell>
          <cell r="J74">
            <v>0</v>
          </cell>
          <cell r="K74">
            <v>0</v>
          </cell>
          <cell r="L74">
            <v>123.07</v>
          </cell>
          <cell r="M74">
            <v>0</v>
          </cell>
          <cell r="N74">
            <v>0.12255039213477449</v>
          </cell>
          <cell r="O74">
            <v>1004.2399526935342</v>
          </cell>
          <cell r="P74"/>
          <cell r="Q74">
            <v>0</v>
          </cell>
          <cell r="R74">
            <v>0</v>
          </cell>
          <cell r="S74">
            <v>0</v>
          </cell>
          <cell r="T74">
            <v>101.97</v>
          </cell>
        </row>
        <row r="75">
          <cell r="B75" t="str">
            <v>CalViva Health/Kings</v>
          </cell>
          <cell r="C75" t="str">
            <v>LTC</v>
          </cell>
          <cell r="D75">
            <v>0</v>
          </cell>
          <cell r="E75">
            <v>0</v>
          </cell>
          <cell r="F75">
            <v>0</v>
          </cell>
          <cell r="G75">
            <v>0</v>
          </cell>
          <cell r="H75">
            <v>0</v>
          </cell>
          <cell r="I75">
            <v>0</v>
          </cell>
          <cell r="J75">
            <v>0</v>
          </cell>
          <cell r="K75">
            <v>0</v>
          </cell>
          <cell r="L75">
            <v>0</v>
          </cell>
          <cell r="M75">
            <v>0</v>
          </cell>
          <cell r="N75">
            <v>0</v>
          </cell>
          <cell r="O75">
            <v>0</v>
          </cell>
          <cell r="P75"/>
          <cell r="Q75">
            <v>0</v>
          </cell>
          <cell r="R75">
            <v>0</v>
          </cell>
          <cell r="S75">
            <v>0</v>
          </cell>
          <cell r="T75">
            <v>0</v>
          </cell>
        </row>
        <row r="76">
          <cell r="B76" t="str">
            <v>CalViva Health/Kings</v>
          </cell>
          <cell r="C76" t="str">
            <v>OBRA</v>
          </cell>
          <cell r="D76">
            <v>0</v>
          </cell>
          <cell r="E76">
            <v>0</v>
          </cell>
          <cell r="F76">
            <v>0</v>
          </cell>
          <cell r="G76">
            <v>0</v>
          </cell>
          <cell r="H76">
            <v>0</v>
          </cell>
          <cell r="I76">
            <v>0</v>
          </cell>
          <cell r="J76">
            <v>0</v>
          </cell>
          <cell r="K76">
            <v>0</v>
          </cell>
          <cell r="L76">
            <v>0</v>
          </cell>
          <cell r="M76">
            <v>0</v>
          </cell>
          <cell r="N76">
            <v>0</v>
          </cell>
          <cell r="O76">
            <v>0</v>
          </cell>
          <cell r="P76"/>
          <cell r="Q76">
            <v>0</v>
          </cell>
          <cell r="R76">
            <v>0</v>
          </cell>
          <cell r="S76">
            <v>0</v>
          </cell>
          <cell r="T76">
            <v>0</v>
          </cell>
        </row>
        <row r="77">
          <cell r="B77" t="str">
            <v>CalViva Health/Kings</v>
          </cell>
          <cell r="C77" t="str">
            <v>ALL COAs</v>
          </cell>
          <cell r="D77">
            <v>333557</v>
          </cell>
          <cell r="E77">
            <v>6.4903644054839198</v>
          </cell>
          <cell r="F77">
            <v>11.13034932560252</v>
          </cell>
          <cell r="G77">
            <v>5.9665098618826766</v>
          </cell>
          <cell r="H77">
            <v>0</v>
          </cell>
          <cell r="I77">
            <v>0</v>
          </cell>
          <cell r="J77">
            <v>0</v>
          </cell>
          <cell r="K77">
            <v>0</v>
          </cell>
          <cell r="L77">
            <v>23.587223592969117</v>
          </cell>
          <cell r="M77">
            <v>7867683.54</v>
          </cell>
          <cell r="N77">
            <v>0.11752304241240204</v>
          </cell>
          <cell r="O77">
            <v>200.70296946703272</v>
          </cell>
          <cell r="P77"/>
          <cell r="Q77">
            <v>3712605.9299999997</v>
          </cell>
          <cell r="R77">
            <v>1990171.13</v>
          </cell>
          <cell r="S77">
            <v>5702777.0599999996</v>
          </cell>
          <cell r="T77">
            <v>17.096859187485197</v>
          </cell>
        </row>
        <row r="78">
          <cell r="B78" t="str">
            <v>Anthem Blue Cross/Kings</v>
          </cell>
          <cell r="C78" t="str">
            <v>Child</v>
          </cell>
          <cell r="D78">
            <v>116558</v>
          </cell>
          <cell r="E78">
            <v>5.33</v>
          </cell>
          <cell r="F78">
            <v>1.25</v>
          </cell>
          <cell r="G78">
            <v>2.2799999999999998</v>
          </cell>
          <cell r="H78">
            <v>0</v>
          </cell>
          <cell r="I78">
            <v>0</v>
          </cell>
          <cell r="J78">
            <v>0</v>
          </cell>
          <cell r="K78">
            <v>0</v>
          </cell>
          <cell r="L78">
            <v>8.86</v>
          </cell>
          <cell r="M78">
            <v>1032703.8799999999</v>
          </cell>
          <cell r="N78">
            <v>0.1594170103765051</v>
          </cell>
          <cell r="O78">
            <v>55.577506936523179</v>
          </cell>
          <cell r="P78"/>
          <cell r="Q78">
            <v>145697.5</v>
          </cell>
          <cell r="R78">
            <v>265752.24</v>
          </cell>
          <cell r="S78">
            <v>411449.74</v>
          </cell>
          <cell r="T78">
            <v>3.53</v>
          </cell>
        </row>
        <row r="79">
          <cell r="B79" t="str">
            <v>Anthem Blue Cross/Kings</v>
          </cell>
          <cell r="C79" t="str">
            <v>Adult</v>
          </cell>
          <cell r="D79">
            <v>37526</v>
          </cell>
          <cell r="E79">
            <v>5.5</v>
          </cell>
          <cell r="F79">
            <v>19.45</v>
          </cell>
          <cell r="G79">
            <v>4.84</v>
          </cell>
          <cell r="H79">
            <v>0</v>
          </cell>
          <cell r="I79">
            <v>0</v>
          </cell>
          <cell r="J79">
            <v>0</v>
          </cell>
          <cell r="K79">
            <v>0</v>
          </cell>
          <cell r="L79">
            <v>29.79</v>
          </cell>
          <cell r="M79">
            <v>1117899.54</v>
          </cell>
          <cell r="N79">
            <v>0.12094881872015124</v>
          </cell>
          <cell r="O79">
            <v>246.30252957598086</v>
          </cell>
          <cell r="P79"/>
          <cell r="Q79">
            <v>729880.7</v>
          </cell>
          <cell r="R79">
            <v>181625.84</v>
          </cell>
          <cell r="S79">
            <v>911506.53999999992</v>
          </cell>
          <cell r="T79">
            <v>24.29</v>
          </cell>
        </row>
        <row r="80">
          <cell r="B80" t="str">
            <v>Anthem Blue Cross/Kings</v>
          </cell>
          <cell r="C80" t="str">
            <v>ACA OE</v>
          </cell>
          <cell r="D80">
            <v>63456</v>
          </cell>
          <cell r="E80">
            <v>6.61</v>
          </cell>
          <cell r="F80">
            <v>14.45</v>
          </cell>
          <cell r="G80">
            <v>4.84</v>
          </cell>
          <cell r="H80">
            <v>0</v>
          </cell>
          <cell r="I80">
            <v>0</v>
          </cell>
          <cell r="J80">
            <v>0</v>
          </cell>
          <cell r="K80">
            <v>0</v>
          </cell>
          <cell r="L80">
            <v>25.9</v>
          </cell>
          <cell r="M80">
            <v>1643510.4</v>
          </cell>
          <cell r="N80">
            <v>0.10162650095625338</v>
          </cell>
          <cell r="O80">
            <v>254.85478449316122</v>
          </cell>
          <cell r="P80"/>
          <cell r="Q80">
            <v>916939.2</v>
          </cell>
          <cell r="R80">
            <v>307127.03999999998</v>
          </cell>
          <cell r="S80">
            <v>1224066.24</v>
          </cell>
          <cell r="T80">
            <v>19.29</v>
          </cell>
        </row>
        <row r="81">
          <cell r="B81" t="str">
            <v>Anthem Blue Cross/Kings</v>
          </cell>
          <cell r="C81" t="str">
            <v>SPD</v>
          </cell>
          <cell r="D81">
            <v>13148</v>
          </cell>
          <cell r="E81">
            <v>10.95</v>
          </cell>
          <cell r="F81">
            <v>50.44</v>
          </cell>
          <cell r="G81">
            <v>11.89</v>
          </cell>
          <cell r="H81">
            <v>0</v>
          </cell>
          <cell r="I81">
            <v>0</v>
          </cell>
          <cell r="J81">
            <v>0</v>
          </cell>
          <cell r="K81">
            <v>0</v>
          </cell>
          <cell r="L81">
            <v>73.28</v>
          </cell>
          <cell r="M81">
            <v>963485.44000000006</v>
          </cell>
          <cell r="N81">
            <v>0.11638176168862799</v>
          </cell>
          <cell r="O81">
            <v>629.65192257577257</v>
          </cell>
          <cell r="P81"/>
          <cell r="Q81">
            <v>663185.12</v>
          </cell>
          <cell r="R81">
            <v>156329.72</v>
          </cell>
          <cell r="S81">
            <v>819514.84</v>
          </cell>
          <cell r="T81">
            <v>62.33</v>
          </cell>
        </row>
        <row r="82">
          <cell r="B82" t="str">
            <v>Anthem Blue Cross/Kings</v>
          </cell>
          <cell r="C82" t="str">
            <v>BCCTP</v>
          </cell>
          <cell r="D82">
            <v>0</v>
          </cell>
          <cell r="E82">
            <v>20.03</v>
          </cell>
          <cell r="F82">
            <v>0</v>
          </cell>
          <cell r="G82">
            <v>0</v>
          </cell>
          <cell r="H82">
            <v>0</v>
          </cell>
          <cell r="I82">
            <v>0</v>
          </cell>
          <cell r="J82">
            <v>0</v>
          </cell>
          <cell r="K82">
            <v>0</v>
          </cell>
          <cell r="L82">
            <v>20.03</v>
          </cell>
          <cell r="M82">
            <v>0</v>
          </cell>
          <cell r="N82">
            <v>1.9069433168080747E-2</v>
          </cell>
          <cell r="O82">
            <v>1050.3720704990378</v>
          </cell>
          <cell r="P82"/>
          <cell r="Q82">
            <v>0</v>
          </cell>
          <cell r="R82">
            <v>0</v>
          </cell>
          <cell r="S82">
            <v>0</v>
          </cell>
          <cell r="T82">
            <v>0</v>
          </cell>
        </row>
        <row r="83">
          <cell r="B83" t="str">
            <v>Anthem Blue Cross/Kings</v>
          </cell>
          <cell r="C83" t="str">
            <v>LTC</v>
          </cell>
          <cell r="D83">
            <v>0</v>
          </cell>
          <cell r="E83">
            <v>0</v>
          </cell>
          <cell r="F83">
            <v>0</v>
          </cell>
          <cell r="G83">
            <v>0</v>
          </cell>
          <cell r="H83">
            <v>0</v>
          </cell>
          <cell r="I83">
            <v>0</v>
          </cell>
          <cell r="J83">
            <v>0</v>
          </cell>
          <cell r="K83">
            <v>0</v>
          </cell>
          <cell r="L83">
            <v>0</v>
          </cell>
          <cell r="M83">
            <v>0</v>
          </cell>
          <cell r="N83">
            <v>0</v>
          </cell>
          <cell r="O83">
            <v>0</v>
          </cell>
          <cell r="P83"/>
          <cell r="Q83">
            <v>0</v>
          </cell>
          <cell r="R83">
            <v>0</v>
          </cell>
          <cell r="S83">
            <v>0</v>
          </cell>
          <cell r="T83">
            <v>0</v>
          </cell>
        </row>
        <row r="84">
          <cell r="B84" t="str">
            <v>Anthem Blue Cross/Kings</v>
          </cell>
          <cell r="C84" t="str">
            <v>OBRA</v>
          </cell>
          <cell r="D84">
            <v>0</v>
          </cell>
          <cell r="E84">
            <v>0</v>
          </cell>
          <cell r="F84">
            <v>0</v>
          </cell>
          <cell r="G84">
            <v>0</v>
          </cell>
          <cell r="H84">
            <v>0</v>
          </cell>
          <cell r="I84">
            <v>0</v>
          </cell>
          <cell r="J84">
            <v>0</v>
          </cell>
          <cell r="K84">
            <v>0</v>
          </cell>
          <cell r="L84">
            <v>0</v>
          </cell>
          <cell r="M84">
            <v>0</v>
          </cell>
          <cell r="N84">
            <v>0</v>
          </cell>
          <cell r="O84">
            <v>0</v>
          </cell>
          <cell r="P84"/>
          <cell r="Q84">
            <v>0</v>
          </cell>
          <cell r="R84">
            <v>0</v>
          </cell>
          <cell r="S84">
            <v>0</v>
          </cell>
          <cell r="T84">
            <v>0</v>
          </cell>
        </row>
        <row r="85">
          <cell r="B85" t="str">
            <v>Anthem Blue Cross/Kings</v>
          </cell>
          <cell r="C85" t="str">
            <v>ALL COAs</v>
          </cell>
          <cell r="D85">
            <v>230688</v>
          </cell>
          <cell r="E85">
            <v>6.030057480233042</v>
          </cell>
          <cell r="F85">
            <v>10.6451246705507</v>
          </cell>
          <cell r="G85">
            <v>3.9483407892911631</v>
          </cell>
          <cell r="H85">
            <v>0</v>
          </cell>
          <cell r="I85">
            <v>0</v>
          </cell>
          <cell r="J85">
            <v>0</v>
          </cell>
          <cell r="K85">
            <v>0</v>
          </cell>
          <cell r="L85">
            <v>20.623522940074906</v>
          </cell>
          <cell r="M85">
            <v>4757599.26</v>
          </cell>
          <cell r="N85">
            <v>0.1184322610314348</v>
          </cell>
          <cell r="O85">
            <v>174.13771180642175</v>
          </cell>
          <cell r="P85"/>
          <cell r="Q85">
            <v>2455702.52</v>
          </cell>
          <cell r="R85">
            <v>910834.83999999985</v>
          </cell>
          <cell r="S85">
            <v>3366537.36</v>
          </cell>
          <cell r="T85">
            <v>14.593465459841862</v>
          </cell>
        </row>
        <row r="86">
          <cell r="B86" t="str">
            <v>LA Care HP</v>
          </cell>
          <cell r="C86" t="str">
            <v>Child</v>
          </cell>
          <cell r="D86">
            <v>9473145</v>
          </cell>
          <cell r="E86">
            <v>11.37</v>
          </cell>
          <cell r="F86">
            <v>2.19</v>
          </cell>
          <cell r="G86">
            <v>1.71</v>
          </cell>
          <cell r="H86">
            <v>0</v>
          </cell>
          <cell r="I86">
            <v>0</v>
          </cell>
          <cell r="J86">
            <v>0</v>
          </cell>
          <cell r="K86">
            <v>0</v>
          </cell>
          <cell r="L86">
            <v>15.27</v>
          </cell>
          <cell r="M86">
            <v>144654924.15000001</v>
          </cell>
          <cell r="N86">
            <v>0.21403358951702572</v>
          </cell>
          <cell r="O86">
            <v>71.343942016097984</v>
          </cell>
          <cell r="P86"/>
          <cell r="Q86">
            <v>20746187.550000001</v>
          </cell>
          <cell r="R86">
            <v>16199077.949999999</v>
          </cell>
          <cell r="S86">
            <v>36945265.5</v>
          </cell>
          <cell r="T86">
            <v>3.9</v>
          </cell>
        </row>
        <row r="87">
          <cell r="B87" t="str">
            <v>LA Care HP</v>
          </cell>
          <cell r="C87" t="str">
            <v>Adult</v>
          </cell>
          <cell r="D87">
            <v>3106028</v>
          </cell>
          <cell r="E87">
            <v>11.7</v>
          </cell>
          <cell r="F87">
            <v>14.41</v>
          </cell>
          <cell r="G87">
            <v>3.78</v>
          </cell>
          <cell r="H87">
            <v>0</v>
          </cell>
          <cell r="I87">
            <v>0</v>
          </cell>
          <cell r="J87">
            <v>0</v>
          </cell>
          <cell r="K87">
            <v>0</v>
          </cell>
          <cell r="L87">
            <v>29.89</v>
          </cell>
          <cell r="M87">
            <v>92839176.920000002</v>
          </cell>
          <cell r="N87">
            <v>0.14281751340989571</v>
          </cell>
          <cell r="O87">
            <v>209.28805779031964</v>
          </cell>
          <cell r="P87"/>
          <cell r="Q87">
            <v>44757863.479999997</v>
          </cell>
          <cell r="R87">
            <v>11740785.84</v>
          </cell>
          <cell r="S87">
            <v>56498649.319999993</v>
          </cell>
          <cell r="T87">
            <v>18.190000000000001</v>
          </cell>
        </row>
        <row r="88">
          <cell r="B88" t="str">
            <v>LA Care HP</v>
          </cell>
          <cell r="C88" t="str">
            <v>ACA OE</v>
          </cell>
          <cell r="D88">
            <v>7810924</v>
          </cell>
          <cell r="E88">
            <v>11.07</v>
          </cell>
          <cell r="F88">
            <v>14.56</v>
          </cell>
          <cell r="G88">
            <v>4.34</v>
          </cell>
          <cell r="H88">
            <v>0.64</v>
          </cell>
          <cell r="I88">
            <v>0</v>
          </cell>
          <cell r="J88">
            <v>0</v>
          </cell>
          <cell r="K88">
            <v>0</v>
          </cell>
          <cell r="L88">
            <v>30.610000000000003</v>
          </cell>
          <cell r="M88">
            <v>239092383.64000002</v>
          </cell>
          <cell r="N88">
            <v>0.11005769702508304</v>
          </cell>
          <cell r="O88">
            <v>278.12684462245051</v>
          </cell>
          <cell r="P88"/>
          <cell r="Q88">
            <v>113727053.44</v>
          </cell>
          <cell r="R88">
            <v>33899410.159999996</v>
          </cell>
          <cell r="S88">
            <v>147626463.59999999</v>
          </cell>
          <cell r="T88">
            <v>18.899999999999999</v>
          </cell>
        </row>
        <row r="89">
          <cell r="B89" t="str">
            <v>LA Care HP</v>
          </cell>
          <cell r="C89" t="str">
            <v>SPD</v>
          </cell>
          <cell r="D89">
            <v>1914915</v>
          </cell>
          <cell r="E89">
            <v>15.74</v>
          </cell>
          <cell r="F89">
            <v>42.02</v>
          </cell>
          <cell r="G89">
            <v>12.07</v>
          </cell>
          <cell r="H89">
            <v>3.91</v>
          </cell>
          <cell r="I89">
            <v>0</v>
          </cell>
          <cell r="J89">
            <v>0</v>
          </cell>
          <cell r="K89">
            <v>0</v>
          </cell>
          <cell r="L89">
            <v>73.740000000000009</v>
          </cell>
          <cell r="M89">
            <v>141205832.10000002</v>
          </cell>
          <cell r="N89">
            <v>0.1143621406201429</v>
          </cell>
          <cell r="O89">
            <v>644.79380676276003</v>
          </cell>
          <cell r="P89"/>
          <cell r="Q89">
            <v>80464728.300000012</v>
          </cell>
          <cell r="R89">
            <v>23113024.050000001</v>
          </cell>
          <cell r="S89">
            <v>103577752.35000001</v>
          </cell>
          <cell r="T89">
            <v>54.09</v>
          </cell>
        </row>
        <row r="90">
          <cell r="B90" t="str">
            <v>LA Care HP</v>
          </cell>
          <cell r="C90" t="str">
            <v>BCCTP</v>
          </cell>
          <cell r="D90">
            <v>1083</v>
          </cell>
          <cell r="E90">
            <v>24.2</v>
          </cell>
          <cell r="F90">
            <v>43.21</v>
          </cell>
          <cell r="G90">
            <v>32.71</v>
          </cell>
          <cell r="H90">
            <v>0</v>
          </cell>
          <cell r="I90">
            <v>0</v>
          </cell>
          <cell r="J90">
            <v>0</v>
          </cell>
          <cell r="K90">
            <v>0</v>
          </cell>
          <cell r="L90">
            <v>100.12</v>
          </cell>
          <cell r="M90">
            <v>108429.96</v>
          </cell>
          <cell r="N90">
            <v>0.10876715375662538</v>
          </cell>
          <cell r="O90">
            <v>920.49848269474785</v>
          </cell>
          <cell r="P90"/>
          <cell r="Q90">
            <v>46796.43</v>
          </cell>
          <cell r="R90">
            <v>35424.93</v>
          </cell>
          <cell r="S90">
            <v>82221.36</v>
          </cell>
          <cell r="T90">
            <v>75.92</v>
          </cell>
        </row>
        <row r="91">
          <cell r="B91" t="str">
            <v>LA Care HP</v>
          </cell>
          <cell r="C91" t="str">
            <v>LTC</v>
          </cell>
          <cell r="D91">
            <v>33175</v>
          </cell>
          <cell r="E91">
            <v>16.21</v>
          </cell>
          <cell r="F91">
            <v>189.4</v>
          </cell>
          <cell r="G91">
            <v>22.49</v>
          </cell>
          <cell r="H91">
            <v>0</v>
          </cell>
          <cell r="I91">
            <v>0</v>
          </cell>
          <cell r="J91">
            <v>0</v>
          </cell>
          <cell r="K91">
            <v>0</v>
          </cell>
          <cell r="L91">
            <v>228.10000000000002</v>
          </cell>
          <cell r="M91">
            <v>7567217.5000000009</v>
          </cell>
          <cell r="N91">
            <v>2.5246783637828684E-2</v>
          </cell>
          <cell r="O91">
            <v>9034.8142271170291</v>
          </cell>
          <cell r="P91"/>
          <cell r="Q91">
            <v>6283345</v>
          </cell>
          <cell r="R91">
            <v>746105.75</v>
          </cell>
          <cell r="S91">
            <v>7029450.75</v>
          </cell>
          <cell r="T91">
            <v>211.89000000000001</v>
          </cell>
        </row>
        <row r="92">
          <cell r="B92" t="str">
            <v>LA Care HP</v>
          </cell>
          <cell r="C92" t="str">
            <v>OBRA</v>
          </cell>
          <cell r="D92">
            <v>0</v>
          </cell>
          <cell r="E92">
            <v>0</v>
          </cell>
          <cell r="F92">
            <v>0</v>
          </cell>
          <cell r="G92">
            <v>0</v>
          </cell>
          <cell r="H92">
            <v>0</v>
          </cell>
          <cell r="I92">
            <v>0</v>
          </cell>
          <cell r="J92">
            <v>0</v>
          </cell>
          <cell r="K92">
            <v>0</v>
          </cell>
          <cell r="L92">
            <v>0</v>
          </cell>
          <cell r="M92">
            <v>0</v>
          </cell>
          <cell r="N92">
            <v>0</v>
          </cell>
          <cell r="O92">
            <v>0</v>
          </cell>
          <cell r="P92"/>
          <cell r="Q92">
            <v>0</v>
          </cell>
          <cell r="R92">
            <v>0</v>
          </cell>
          <cell r="S92">
            <v>0</v>
          </cell>
          <cell r="T92">
            <v>0</v>
          </cell>
        </row>
        <row r="93">
          <cell r="B93" t="str">
            <v>LA Care HP</v>
          </cell>
          <cell r="C93" t="str">
            <v>ALL COAs</v>
          </cell>
          <cell r="D93">
            <v>22339270</v>
          </cell>
          <cell r="E93">
            <v>11.693392504768509</v>
          </cell>
          <cell r="F93">
            <v>11.908445271488281</v>
          </cell>
          <cell r="G93">
            <v>3.837807980296581</v>
          </cell>
          <cell r="H93">
            <v>0.55893988523349247</v>
          </cell>
          <cell r="I93">
            <v>0</v>
          </cell>
          <cell r="J93">
            <v>0</v>
          </cell>
          <cell r="K93">
            <v>0</v>
          </cell>
          <cell r="L93">
            <v>27.998585641786867</v>
          </cell>
          <cell r="M93">
            <v>625467964.2700001</v>
          </cell>
          <cell r="N93">
            <v>0.12425398592821289</v>
          </cell>
          <cell r="O93">
            <v>225.33350083403286</v>
          </cell>
          <cell r="P93"/>
          <cell r="Q93">
            <v>266025974.20000002</v>
          </cell>
          <cell r="R93">
            <v>85733828.680000007</v>
          </cell>
          <cell r="S93">
            <v>351759802.88</v>
          </cell>
          <cell r="T93">
            <v>15.746253251784863</v>
          </cell>
        </row>
        <row r="94">
          <cell r="B94" t="str">
            <v>Health Net of California/LA</v>
          </cell>
          <cell r="C94" t="str">
            <v>Child</v>
          </cell>
          <cell r="D94">
            <v>4456207</v>
          </cell>
          <cell r="E94">
            <v>8.9499999999999993</v>
          </cell>
          <cell r="F94">
            <v>1.44</v>
          </cell>
          <cell r="G94">
            <v>1.48</v>
          </cell>
          <cell r="H94">
            <v>0</v>
          </cell>
          <cell r="I94">
            <v>0</v>
          </cell>
          <cell r="J94">
            <v>0</v>
          </cell>
          <cell r="K94">
            <v>0</v>
          </cell>
          <cell r="L94">
            <v>11.87</v>
          </cell>
          <cell r="M94">
            <v>52895177.089999996</v>
          </cell>
          <cell r="N94">
            <v>0.21729551150320547</v>
          </cell>
          <cell r="O94">
            <v>54.62607081888526</v>
          </cell>
          <cell r="P94"/>
          <cell r="Q94">
            <v>6416938.0800000001</v>
          </cell>
          <cell r="R94">
            <v>6595186.3600000003</v>
          </cell>
          <cell r="S94">
            <v>13012124.440000001</v>
          </cell>
          <cell r="T94">
            <v>2.92</v>
          </cell>
        </row>
        <row r="95">
          <cell r="B95" t="str">
            <v>Health Net of California/LA</v>
          </cell>
          <cell r="C95" t="str">
            <v>Adult</v>
          </cell>
          <cell r="D95">
            <v>1435178</v>
          </cell>
          <cell r="E95">
            <v>8.8800000000000008</v>
          </cell>
          <cell r="F95">
            <v>13.19</v>
          </cell>
          <cell r="G95">
            <v>3.1</v>
          </cell>
          <cell r="H95">
            <v>0</v>
          </cell>
          <cell r="I95">
            <v>0</v>
          </cell>
          <cell r="J95">
            <v>0</v>
          </cell>
          <cell r="K95">
            <v>0</v>
          </cell>
          <cell r="L95">
            <v>25.17</v>
          </cell>
          <cell r="M95">
            <v>36123430.260000005</v>
          </cell>
          <cell r="N95">
            <v>0.13622647030165058</v>
          </cell>
          <cell r="O95">
            <v>184.76585309936661</v>
          </cell>
          <cell r="P95"/>
          <cell r="Q95">
            <v>18929997.82</v>
          </cell>
          <cell r="R95">
            <v>4449051.8</v>
          </cell>
          <cell r="S95">
            <v>23379049.620000001</v>
          </cell>
          <cell r="T95">
            <v>16.29</v>
          </cell>
        </row>
        <row r="96">
          <cell r="B96" t="str">
            <v>Health Net of California/LA</v>
          </cell>
          <cell r="C96" t="str">
            <v>ACA OE</v>
          </cell>
          <cell r="D96">
            <v>3547610</v>
          </cell>
          <cell r="E96">
            <v>9.48</v>
          </cell>
          <cell r="F96">
            <v>13.66</v>
          </cell>
          <cell r="G96">
            <v>3.44</v>
          </cell>
          <cell r="H96">
            <v>0.51</v>
          </cell>
          <cell r="I96">
            <v>0</v>
          </cell>
          <cell r="J96">
            <v>0</v>
          </cell>
          <cell r="K96">
            <v>0</v>
          </cell>
          <cell r="L96">
            <v>27.090000000000003</v>
          </cell>
          <cell r="M96">
            <v>96104754.900000006</v>
          </cell>
          <cell r="N96">
            <v>0.10257478476724165</v>
          </cell>
          <cell r="O96">
            <v>264.0999935946391</v>
          </cell>
          <cell r="P96"/>
          <cell r="Q96">
            <v>48460352.600000001</v>
          </cell>
          <cell r="R96">
            <v>12203778.4</v>
          </cell>
          <cell r="S96">
            <v>60664131</v>
          </cell>
          <cell r="T96">
            <v>17.100000000000001</v>
          </cell>
        </row>
        <row r="97">
          <cell r="B97" t="str">
            <v>Health Net of California/LA</v>
          </cell>
          <cell r="C97" t="str">
            <v>SPD</v>
          </cell>
          <cell r="D97">
            <v>864739</v>
          </cell>
          <cell r="E97">
            <v>13.36</v>
          </cell>
          <cell r="F97">
            <v>28.45</v>
          </cell>
          <cell r="G97">
            <v>6.78</v>
          </cell>
          <cell r="H97">
            <v>2.88</v>
          </cell>
          <cell r="I97">
            <v>0</v>
          </cell>
          <cell r="J97">
            <v>0</v>
          </cell>
          <cell r="K97">
            <v>0</v>
          </cell>
          <cell r="L97">
            <v>51.470000000000006</v>
          </cell>
          <cell r="M97">
            <v>44508116.330000006</v>
          </cell>
          <cell r="N97">
            <v>0.11424355770627256</v>
          </cell>
          <cell r="O97">
            <v>450.52868654819594</v>
          </cell>
          <cell r="P97"/>
          <cell r="Q97">
            <v>24601824.550000001</v>
          </cell>
          <cell r="R97">
            <v>5862930.4199999999</v>
          </cell>
          <cell r="S97">
            <v>30464754.969999999</v>
          </cell>
          <cell r="T97">
            <v>35.229999999999997</v>
          </cell>
        </row>
        <row r="98">
          <cell r="B98" t="str">
            <v>Health Net of California/LA</v>
          </cell>
          <cell r="C98" t="str">
            <v>BCCTP</v>
          </cell>
          <cell r="D98">
            <v>476</v>
          </cell>
          <cell r="E98">
            <v>23.98</v>
          </cell>
          <cell r="F98">
            <v>50.19</v>
          </cell>
          <cell r="G98">
            <v>22.03</v>
          </cell>
          <cell r="H98">
            <v>0</v>
          </cell>
          <cell r="I98">
            <v>0</v>
          </cell>
          <cell r="J98">
            <v>0</v>
          </cell>
          <cell r="K98">
            <v>0</v>
          </cell>
          <cell r="L98">
            <v>96.2</v>
          </cell>
          <cell r="M98">
            <v>45791.200000000004</v>
          </cell>
          <cell r="N98">
            <v>0.10400726698565345</v>
          </cell>
          <cell r="O98">
            <v>924.93537026859508</v>
          </cell>
          <cell r="P98"/>
          <cell r="Q98">
            <v>23890.44</v>
          </cell>
          <cell r="R98">
            <v>10486.28</v>
          </cell>
          <cell r="S98">
            <v>34376.720000000001</v>
          </cell>
          <cell r="T98">
            <v>72.22</v>
          </cell>
        </row>
        <row r="99">
          <cell r="B99" t="str">
            <v>Health Net of California/LA</v>
          </cell>
          <cell r="C99" t="str">
            <v>LTC</v>
          </cell>
          <cell r="D99">
            <v>20806</v>
          </cell>
          <cell r="E99">
            <v>16.84</v>
          </cell>
          <cell r="F99">
            <v>198.4</v>
          </cell>
          <cell r="G99">
            <v>21.75</v>
          </cell>
          <cell r="H99">
            <v>0</v>
          </cell>
          <cell r="I99">
            <v>0</v>
          </cell>
          <cell r="J99">
            <v>0</v>
          </cell>
          <cell r="K99">
            <v>0</v>
          </cell>
          <cell r="L99">
            <v>236.99</v>
          </cell>
          <cell r="M99">
            <v>4930813.9400000004</v>
          </cell>
          <cell r="N99">
            <v>2.6230755170228055E-2</v>
          </cell>
          <cell r="O99">
            <v>9034.8142271170291</v>
          </cell>
          <cell r="P99"/>
          <cell r="Q99">
            <v>4127910.4</v>
          </cell>
          <cell r="R99">
            <v>452530.5</v>
          </cell>
          <cell r="S99">
            <v>4580440.9000000004</v>
          </cell>
          <cell r="T99">
            <v>220.15</v>
          </cell>
        </row>
        <row r="100">
          <cell r="B100" t="str">
            <v>Health Net of California/LA</v>
          </cell>
          <cell r="C100" t="str">
            <v>OBRA</v>
          </cell>
          <cell r="D100">
            <v>0</v>
          </cell>
          <cell r="E100">
            <v>0</v>
          </cell>
          <cell r="F100">
            <v>0</v>
          </cell>
          <cell r="G100">
            <v>0</v>
          </cell>
          <cell r="H100">
            <v>0</v>
          </cell>
          <cell r="I100">
            <v>0</v>
          </cell>
          <cell r="J100">
            <v>0</v>
          </cell>
          <cell r="K100">
            <v>0</v>
          </cell>
          <cell r="L100">
            <v>0</v>
          </cell>
          <cell r="M100">
            <v>0</v>
          </cell>
          <cell r="N100">
            <v>0</v>
          </cell>
          <cell r="O100">
            <v>0</v>
          </cell>
          <cell r="P100"/>
          <cell r="Q100">
            <v>0</v>
          </cell>
          <cell r="R100">
            <v>0</v>
          </cell>
          <cell r="S100">
            <v>0</v>
          </cell>
          <cell r="T100">
            <v>0</v>
          </cell>
        </row>
        <row r="101">
          <cell r="B101" t="str">
            <v>Health Net of California/LA</v>
          </cell>
          <cell r="C101" t="str">
            <v>ALL COAs</v>
          </cell>
          <cell r="D101">
            <v>10325016</v>
          </cell>
          <cell r="E101">
            <v>9.5083123018889282</v>
          </cell>
          <cell r="F101">
            <v>9.9332450322595136</v>
          </cell>
          <cell r="G101">
            <v>2.864301978805651</v>
          </cell>
          <cell r="H101">
            <v>0.4164380394180503</v>
          </cell>
          <cell r="I101">
            <v>0</v>
          </cell>
          <cell r="J101">
            <v>0</v>
          </cell>
          <cell r="K101">
            <v>0</v>
          </cell>
          <cell r="L101">
            <v>22.722297352372141</v>
          </cell>
          <cell r="M101">
            <v>234608083.72</v>
          </cell>
          <cell r="N101">
            <v>0.1159400601022009</v>
          </cell>
          <cell r="O101">
            <v>195.98314277517613</v>
          </cell>
          <cell r="P101"/>
          <cell r="Q101">
            <v>102560913.89</v>
          </cell>
          <cell r="R101">
            <v>29573963.760000005</v>
          </cell>
          <cell r="S101">
            <v>132134877.65000001</v>
          </cell>
          <cell r="T101">
            <v>12.797547011065165</v>
          </cell>
        </row>
        <row r="102">
          <cell r="B102" t="str">
            <v>CalViva Health/Madera</v>
          </cell>
          <cell r="C102" t="str">
            <v>Child</v>
          </cell>
          <cell r="D102">
            <v>242042</v>
          </cell>
          <cell r="E102">
            <v>9.7899999999999991</v>
          </cell>
          <cell r="F102">
            <v>1.72</v>
          </cell>
          <cell r="G102">
            <v>3.91</v>
          </cell>
          <cell r="H102">
            <v>0</v>
          </cell>
          <cell r="I102">
            <v>0</v>
          </cell>
          <cell r="J102">
            <v>0</v>
          </cell>
          <cell r="K102">
            <v>0</v>
          </cell>
          <cell r="L102">
            <v>15.42</v>
          </cell>
          <cell r="M102">
            <v>3732287.64</v>
          </cell>
          <cell r="N102">
            <v>0.24357240057739574</v>
          </cell>
          <cell r="O102">
            <v>63.307665250440621</v>
          </cell>
          <cell r="P102"/>
          <cell r="Q102">
            <v>416312.24</v>
          </cell>
          <cell r="R102">
            <v>946384.22000000009</v>
          </cell>
          <cell r="S102">
            <v>1362696.46</v>
          </cell>
          <cell r="T102">
            <v>5.63</v>
          </cell>
        </row>
        <row r="103">
          <cell r="B103" t="str">
            <v>CalViva Health/Madera</v>
          </cell>
          <cell r="C103" t="str">
            <v>Adult</v>
          </cell>
          <cell r="D103">
            <v>72993</v>
          </cell>
          <cell r="E103">
            <v>8.7799999999999994</v>
          </cell>
          <cell r="F103">
            <v>17.86</v>
          </cell>
          <cell r="G103">
            <v>6.18</v>
          </cell>
          <cell r="H103">
            <v>0</v>
          </cell>
          <cell r="I103">
            <v>0</v>
          </cell>
          <cell r="J103">
            <v>0</v>
          </cell>
          <cell r="K103">
            <v>0</v>
          </cell>
          <cell r="L103">
            <v>32.82</v>
          </cell>
          <cell r="M103">
            <v>2395630.2600000002</v>
          </cell>
          <cell r="N103">
            <v>0.11641377526245927</v>
          </cell>
          <cell r="O103">
            <v>281.92539865669733</v>
          </cell>
          <cell r="P103"/>
          <cell r="Q103">
            <v>1303654.98</v>
          </cell>
          <cell r="R103">
            <v>451096.74</v>
          </cell>
          <cell r="S103">
            <v>1754751.72</v>
          </cell>
          <cell r="T103">
            <v>24.04</v>
          </cell>
        </row>
        <row r="104">
          <cell r="B104" t="str">
            <v>CalViva Health/Madera</v>
          </cell>
          <cell r="C104" t="str">
            <v>ACA OE</v>
          </cell>
          <cell r="D104">
            <v>100376</v>
          </cell>
          <cell r="E104">
            <v>7.61</v>
          </cell>
          <cell r="F104">
            <v>12.79</v>
          </cell>
          <cell r="G104">
            <v>6.51</v>
          </cell>
          <cell r="H104">
            <v>0</v>
          </cell>
          <cell r="I104">
            <v>0</v>
          </cell>
          <cell r="J104">
            <v>0</v>
          </cell>
          <cell r="K104">
            <v>0</v>
          </cell>
          <cell r="L104">
            <v>26.909999999999997</v>
          </cell>
          <cell r="M104">
            <v>2701118.1599999997</v>
          </cell>
          <cell r="N104">
            <v>9.7892879117515319E-2</v>
          </cell>
          <cell r="O104">
            <v>274.89231333870504</v>
          </cell>
          <cell r="P104"/>
          <cell r="Q104">
            <v>1283809.0399999998</v>
          </cell>
          <cell r="R104">
            <v>653447.76</v>
          </cell>
          <cell r="S104">
            <v>1937256.7999999998</v>
          </cell>
          <cell r="T104">
            <v>19.299999999999997</v>
          </cell>
        </row>
        <row r="105">
          <cell r="B105" t="str">
            <v>CalViva Health/Madera</v>
          </cell>
          <cell r="C105" t="str">
            <v>SPD</v>
          </cell>
          <cell r="D105">
            <v>19234</v>
          </cell>
          <cell r="E105">
            <v>14.35</v>
          </cell>
          <cell r="F105">
            <v>36.61</v>
          </cell>
          <cell r="G105">
            <v>15.64</v>
          </cell>
          <cell r="H105">
            <v>0</v>
          </cell>
          <cell r="I105">
            <v>0</v>
          </cell>
          <cell r="J105">
            <v>0</v>
          </cell>
          <cell r="K105">
            <v>0</v>
          </cell>
          <cell r="L105">
            <v>66.599999999999994</v>
          </cell>
          <cell r="M105">
            <v>1280984.3999999999</v>
          </cell>
          <cell r="N105">
            <v>9.0286830514879068E-2</v>
          </cell>
          <cell r="O105">
            <v>737.64910807257172</v>
          </cell>
          <cell r="P105"/>
          <cell r="Q105">
            <v>704156.74</v>
          </cell>
          <cell r="R105">
            <v>300819.76</v>
          </cell>
          <cell r="S105">
            <v>1004976.5</v>
          </cell>
          <cell r="T105">
            <v>52.25</v>
          </cell>
        </row>
        <row r="106">
          <cell r="B106" t="str">
            <v>CalViva Health/Madera</v>
          </cell>
          <cell r="C106" t="str">
            <v>BCCTP</v>
          </cell>
          <cell r="D106">
            <v>48</v>
          </cell>
          <cell r="E106">
            <v>19.5</v>
          </cell>
          <cell r="F106">
            <v>51.14</v>
          </cell>
          <cell r="G106">
            <v>42.61</v>
          </cell>
          <cell r="H106">
            <v>0</v>
          </cell>
          <cell r="I106">
            <v>0</v>
          </cell>
          <cell r="J106">
            <v>0</v>
          </cell>
          <cell r="K106">
            <v>0</v>
          </cell>
          <cell r="L106">
            <v>113.25</v>
          </cell>
          <cell r="M106">
            <v>5436</v>
          </cell>
          <cell r="N106">
            <v>0.11654815507212972</v>
          </cell>
          <cell r="O106">
            <v>971.70135322958527</v>
          </cell>
          <cell r="P106"/>
          <cell r="Q106">
            <v>2454.7200000000003</v>
          </cell>
          <cell r="R106">
            <v>2045.28</v>
          </cell>
          <cell r="S106">
            <v>4500</v>
          </cell>
          <cell r="T106">
            <v>93.75</v>
          </cell>
        </row>
        <row r="107">
          <cell r="B107" t="str">
            <v>CalViva Health/Madera</v>
          </cell>
          <cell r="C107" t="str">
            <v>LTC</v>
          </cell>
          <cell r="D107">
            <v>0</v>
          </cell>
          <cell r="E107">
            <v>0</v>
          </cell>
          <cell r="F107">
            <v>0</v>
          </cell>
          <cell r="G107">
            <v>0</v>
          </cell>
          <cell r="H107">
            <v>0</v>
          </cell>
          <cell r="I107">
            <v>0</v>
          </cell>
          <cell r="J107">
            <v>0</v>
          </cell>
          <cell r="K107">
            <v>0</v>
          </cell>
          <cell r="L107">
            <v>0</v>
          </cell>
          <cell r="M107">
            <v>0</v>
          </cell>
          <cell r="N107">
            <v>0</v>
          </cell>
          <cell r="O107">
            <v>0</v>
          </cell>
          <cell r="P107"/>
          <cell r="Q107">
            <v>0</v>
          </cell>
          <cell r="R107">
            <v>0</v>
          </cell>
          <cell r="S107">
            <v>0</v>
          </cell>
          <cell r="T107">
            <v>0</v>
          </cell>
        </row>
        <row r="108">
          <cell r="B108" t="str">
            <v>CalViva Health/Madera</v>
          </cell>
          <cell r="C108" t="str">
            <v>OBRA</v>
          </cell>
          <cell r="D108">
            <v>0</v>
          </cell>
          <cell r="E108">
            <v>0</v>
          </cell>
          <cell r="F108">
            <v>0</v>
          </cell>
          <cell r="G108">
            <v>0</v>
          </cell>
          <cell r="H108">
            <v>0</v>
          </cell>
          <cell r="I108">
            <v>0</v>
          </cell>
          <cell r="J108">
            <v>0</v>
          </cell>
          <cell r="K108">
            <v>0</v>
          </cell>
          <cell r="L108">
            <v>0</v>
          </cell>
          <cell r="M108">
            <v>0</v>
          </cell>
          <cell r="N108">
            <v>0</v>
          </cell>
          <cell r="O108">
            <v>0</v>
          </cell>
          <cell r="P108"/>
          <cell r="Q108">
            <v>0</v>
          </cell>
          <cell r="R108">
            <v>0</v>
          </cell>
          <cell r="S108">
            <v>0</v>
          </cell>
          <cell r="T108">
            <v>0</v>
          </cell>
        </row>
        <row r="109">
          <cell r="B109" t="str">
            <v>CalViva Health/Madera</v>
          </cell>
          <cell r="C109" t="str">
            <v>ALL COAs</v>
          </cell>
          <cell r="D109">
            <v>434693</v>
          </cell>
          <cell r="E109">
            <v>9.3198532757601331</v>
          </cell>
          <cell r="F109">
            <v>8.5356509536615501</v>
          </cell>
          <cell r="G109">
            <v>5.414841646863418</v>
          </cell>
          <cell r="H109">
            <v>0</v>
          </cell>
          <cell r="I109">
            <v>0</v>
          </cell>
          <cell r="J109">
            <v>0</v>
          </cell>
          <cell r="K109">
            <v>0</v>
          </cell>
          <cell r="L109">
            <v>23.270345876285106</v>
          </cell>
          <cell r="M109">
            <v>10115456.460000001</v>
          </cell>
          <cell r="N109">
            <v>0.13013770123379942</v>
          </cell>
          <cell r="O109">
            <v>178.81325438873913</v>
          </cell>
          <cell r="P109"/>
          <cell r="Q109">
            <v>3710387.72</v>
          </cell>
          <cell r="R109">
            <v>2353793.7599999998</v>
          </cell>
          <cell r="S109">
            <v>6064181.4800000004</v>
          </cell>
          <cell r="T109">
            <v>13.950492600524967</v>
          </cell>
        </row>
        <row r="110">
          <cell r="B110" t="str">
            <v>Anthem Blue Cross/Madera</v>
          </cell>
          <cell r="C110" t="str">
            <v>Child</v>
          </cell>
          <cell r="D110">
            <v>122303</v>
          </cell>
          <cell r="E110">
            <v>8.08</v>
          </cell>
          <cell r="F110">
            <v>1.5</v>
          </cell>
          <cell r="G110">
            <v>1.02</v>
          </cell>
          <cell r="H110">
            <v>0</v>
          </cell>
          <cell r="I110">
            <v>0</v>
          </cell>
          <cell r="J110">
            <v>0</v>
          </cell>
          <cell r="K110">
            <v>0</v>
          </cell>
          <cell r="L110">
            <v>10.6</v>
          </cell>
          <cell r="M110">
            <v>1296411.8</v>
          </cell>
          <cell r="N110">
            <v>0.18367361222748607</v>
          </cell>
          <cell r="O110">
            <v>57.711066230197162</v>
          </cell>
          <cell r="P110"/>
          <cell r="Q110">
            <v>183454.5</v>
          </cell>
          <cell r="R110">
            <v>124749.06</v>
          </cell>
          <cell r="S110">
            <v>308203.56</v>
          </cell>
          <cell r="T110">
            <v>2.52</v>
          </cell>
        </row>
        <row r="111">
          <cell r="B111" t="str">
            <v>Anthem Blue Cross/Madera</v>
          </cell>
          <cell r="C111" t="str">
            <v>Adult</v>
          </cell>
          <cell r="D111">
            <v>34312</v>
          </cell>
          <cell r="E111">
            <v>7.22</v>
          </cell>
          <cell r="F111">
            <v>14.9</v>
          </cell>
          <cell r="G111">
            <v>3.06</v>
          </cell>
          <cell r="H111">
            <v>0</v>
          </cell>
          <cell r="I111">
            <v>0</v>
          </cell>
          <cell r="J111">
            <v>0</v>
          </cell>
          <cell r="K111">
            <v>0</v>
          </cell>
          <cell r="L111">
            <v>25.18</v>
          </cell>
          <cell r="M111">
            <v>863976.16</v>
          </cell>
          <cell r="N111">
            <v>0.10852901829368626</v>
          </cell>
          <cell r="O111">
            <v>232.01168126170049</v>
          </cell>
          <cell r="P111"/>
          <cell r="Q111">
            <v>511248.8</v>
          </cell>
          <cell r="R111">
            <v>104994.72</v>
          </cell>
          <cell r="S111">
            <v>616243.52</v>
          </cell>
          <cell r="T111">
            <v>17.96</v>
          </cell>
        </row>
        <row r="112">
          <cell r="B112" t="str">
            <v>Anthem Blue Cross/Madera</v>
          </cell>
          <cell r="C112" t="str">
            <v>ACA OE</v>
          </cell>
          <cell r="D112">
            <v>61282</v>
          </cell>
          <cell r="E112">
            <v>7.37</v>
          </cell>
          <cell r="F112">
            <v>11.79</v>
          </cell>
          <cell r="G112">
            <v>4.45</v>
          </cell>
          <cell r="H112">
            <v>0</v>
          </cell>
          <cell r="I112">
            <v>0</v>
          </cell>
          <cell r="J112">
            <v>0</v>
          </cell>
          <cell r="K112">
            <v>0</v>
          </cell>
          <cell r="L112">
            <v>23.61</v>
          </cell>
          <cell r="M112">
            <v>1446868.02</v>
          </cell>
          <cell r="N112">
            <v>8.7651334732871344E-2</v>
          </cell>
          <cell r="O112">
            <v>269.36269792073898</v>
          </cell>
          <cell r="P112"/>
          <cell r="Q112">
            <v>722514.77999999991</v>
          </cell>
          <cell r="R112">
            <v>272704.90000000002</v>
          </cell>
          <cell r="S112">
            <v>995219.67999999993</v>
          </cell>
          <cell r="T112">
            <v>16.239999999999998</v>
          </cell>
        </row>
        <row r="113">
          <cell r="B113" t="str">
            <v>Anthem Blue Cross/Madera</v>
          </cell>
          <cell r="C113" t="str">
            <v>SPD</v>
          </cell>
          <cell r="D113">
            <v>10783</v>
          </cell>
          <cell r="E113">
            <v>7.74</v>
          </cell>
          <cell r="F113">
            <v>41.77</v>
          </cell>
          <cell r="G113">
            <v>7.73</v>
          </cell>
          <cell r="H113">
            <v>0</v>
          </cell>
          <cell r="I113">
            <v>0</v>
          </cell>
          <cell r="J113">
            <v>0</v>
          </cell>
          <cell r="K113">
            <v>0</v>
          </cell>
          <cell r="L113">
            <v>57.240000000000009</v>
          </cell>
          <cell r="M113">
            <v>617218.92000000004</v>
          </cell>
          <cell r="N113">
            <v>8.299111510926456E-2</v>
          </cell>
          <cell r="O113">
            <v>689.71238577333111</v>
          </cell>
          <cell r="P113"/>
          <cell r="Q113">
            <v>450405.91000000003</v>
          </cell>
          <cell r="R113">
            <v>83352.590000000011</v>
          </cell>
          <cell r="S113">
            <v>533758.5</v>
          </cell>
          <cell r="T113">
            <v>49.5</v>
          </cell>
        </row>
        <row r="114">
          <cell r="B114" t="str">
            <v>Anthem Blue Cross/Madera</v>
          </cell>
          <cell r="C114" t="str">
            <v>BCCTP</v>
          </cell>
          <cell r="D114">
            <v>0</v>
          </cell>
          <cell r="E114">
            <v>20.34</v>
          </cell>
          <cell r="F114">
            <v>0</v>
          </cell>
          <cell r="G114">
            <v>0</v>
          </cell>
          <cell r="H114">
            <v>0</v>
          </cell>
          <cell r="I114">
            <v>0</v>
          </cell>
          <cell r="J114">
            <v>0</v>
          </cell>
          <cell r="K114">
            <v>0</v>
          </cell>
          <cell r="L114">
            <v>20.34</v>
          </cell>
          <cell r="M114">
            <v>0</v>
          </cell>
          <cell r="N114">
            <v>2.0545313280414312E-2</v>
          </cell>
          <cell r="O114">
            <v>990.00680702152954</v>
          </cell>
          <cell r="P114"/>
          <cell r="Q114">
            <v>0</v>
          </cell>
          <cell r="R114">
            <v>0</v>
          </cell>
          <cell r="S114">
            <v>0</v>
          </cell>
          <cell r="T114">
            <v>0</v>
          </cell>
        </row>
        <row r="115">
          <cell r="B115" t="str">
            <v>Anthem Blue Cross/Madera</v>
          </cell>
          <cell r="C115" t="str">
            <v>LTC</v>
          </cell>
          <cell r="D115">
            <v>0</v>
          </cell>
          <cell r="E115">
            <v>0</v>
          </cell>
          <cell r="F115">
            <v>0</v>
          </cell>
          <cell r="G115">
            <v>0</v>
          </cell>
          <cell r="H115">
            <v>0</v>
          </cell>
          <cell r="I115">
            <v>0</v>
          </cell>
          <cell r="J115">
            <v>0</v>
          </cell>
          <cell r="K115">
            <v>0</v>
          </cell>
          <cell r="L115">
            <v>0</v>
          </cell>
          <cell r="M115">
            <v>0</v>
          </cell>
          <cell r="N115">
            <v>0</v>
          </cell>
          <cell r="O115">
            <v>0</v>
          </cell>
          <cell r="P115"/>
          <cell r="Q115">
            <v>0</v>
          </cell>
          <cell r="R115">
            <v>0</v>
          </cell>
          <cell r="S115">
            <v>0</v>
          </cell>
          <cell r="T115">
            <v>0</v>
          </cell>
        </row>
        <row r="116">
          <cell r="B116" t="str">
            <v>Anthem Blue Cross/Madera</v>
          </cell>
          <cell r="C116" t="str">
            <v>OBRA</v>
          </cell>
          <cell r="D116">
            <v>0</v>
          </cell>
          <cell r="E116">
            <v>0</v>
          </cell>
          <cell r="F116">
            <v>0</v>
          </cell>
          <cell r="G116">
            <v>0</v>
          </cell>
          <cell r="H116">
            <v>0</v>
          </cell>
          <cell r="I116">
            <v>0</v>
          </cell>
          <cell r="J116">
            <v>0</v>
          </cell>
          <cell r="K116">
            <v>0</v>
          </cell>
          <cell r="L116">
            <v>0</v>
          </cell>
          <cell r="M116">
            <v>0</v>
          </cell>
          <cell r="N116">
            <v>0</v>
          </cell>
          <cell r="O116">
            <v>0</v>
          </cell>
          <cell r="P116"/>
          <cell r="Q116">
            <v>0</v>
          </cell>
          <cell r="R116">
            <v>0</v>
          </cell>
          <cell r="S116">
            <v>0</v>
          </cell>
          <cell r="T116">
            <v>0</v>
          </cell>
        </row>
        <row r="117">
          <cell r="B117" t="str">
            <v>Anthem Blue Cross/Madera</v>
          </cell>
          <cell r="C117" t="str">
            <v>ALL COAs</v>
          </cell>
          <cell r="D117">
            <v>228680</v>
          </cell>
          <cell r="E117">
            <v>7.744663459856568</v>
          </cell>
          <cell r="F117">
            <v>8.1669756428196614</v>
          </cell>
          <cell r="G117">
            <v>2.5616637659611685</v>
          </cell>
          <cell r="H117">
            <v>0</v>
          </cell>
          <cell r="I117">
            <v>0</v>
          </cell>
          <cell r="J117">
            <v>0</v>
          </cell>
          <cell r="K117">
            <v>0</v>
          </cell>
          <cell r="L117">
            <v>18.473302868637401</v>
          </cell>
          <cell r="M117">
            <v>4224474.9000000004</v>
          </cell>
          <cell r="N117">
            <v>0.10842196699898939</v>
          </cell>
          <cell r="O117">
            <v>170.38339535759937</v>
          </cell>
          <cell r="P117"/>
          <cell r="Q117">
            <v>1867623.9900000002</v>
          </cell>
          <cell r="R117">
            <v>585801.27</v>
          </cell>
          <cell r="S117">
            <v>2453425.2600000002</v>
          </cell>
          <cell r="T117">
            <v>10.728639408780829</v>
          </cell>
        </row>
        <row r="118">
          <cell r="B118" t="str">
            <v>Inland Empire HP/Riverside</v>
          </cell>
          <cell r="C118" t="str">
            <v>Child</v>
          </cell>
          <cell r="D118">
            <v>3403787</v>
          </cell>
          <cell r="E118">
            <v>10.64</v>
          </cell>
          <cell r="F118">
            <v>1.2</v>
          </cell>
          <cell r="G118">
            <v>1.55</v>
          </cell>
          <cell r="H118">
            <v>0</v>
          </cell>
          <cell r="I118">
            <v>0</v>
          </cell>
          <cell r="J118">
            <v>0</v>
          </cell>
          <cell r="K118">
            <v>0</v>
          </cell>
          <cell r="L118">
            <v>13.39</v>
          </cell>
          <cell r="M118">
            <v>45576707.93</v>
          </cell>
          <cell r="N118">
            <v>0.20050860441867216</v>
          </cell>
          <cell r="O118">
            <v>66.780176535671259</v>
          </cell>
          <cell r="P118"/>
          <cell r="Q118">
            <v>4084544.4</v>
          </cell>
          <cell r="R118">
            <v>5275869.8500000006</v>
          </cell>
          <cell r="S118">
            <v>9360414.25</v>
          </cell>
          <cell r="T118">
            <v>2.75</v>
          </cell>
        </row>
        <row r="119">
          <cell r="B119" t="str">
            <v>Inland Empire HP/Riverside</v>
          </cell>
          <cell r="C119" t="str">
            <v>Adult</v>
          </cell>
          <cell r="D119">
            <v>1135473</v>
          </cell>
          <cell r="E119">
            <v>11.73</v>
          </cell>
          <cell r="F119">
            <v>13.49</v>
          </cell>
          <cell r="G119">
            <v>5.45</v>
          </cell>
          <cell r="H119">
            <v>0</v>
          </cell>
          <cell r="I119">
            <v>0</v>
          </cell>
          <cell r="J119">
            <v>0</v>
          </cell>
          <cell r="K119">
            <v>0</v>
          </cell>
          <cell r="L119">
            <v>30.669999999999998</v>
          </cell>
          <cell r="M119">
            <v>34824956.909999996</v>
          </cell>
          <cell r="N119">
            <v>0.1128285257206644</v>
          </cell>
          <cell r="O119">
            <v>271.82842108503087</v>
          </cell>
          <cell r="P119"/>
          <cell r="Q119">
            <v>15317530.77</v>
          </cell>
          <cell r="R119">
            <v>6188327.8500000006</v>
          </cell>
          <cell r="S119">
            <v>21505858.620000001</v>
          </cell>
          <cell r="T119">
            <v>18.940000000000001</v>
          </cell>
        </row>
        <row r="120">
          <cell r="B120" t="str">
            <v>Inland Empire HP/Riverside</v>
          </cell>
          <cell r="C120" t="str">
            <v>ACA OE</v>
          </cell>
          <cell r="D120">
            <v>2032532</v>
          </cell>
          <cell r="E120">
            <v>12.51</v>
          </cell>
          <cell r="F120">
            <v>15.18</v>
          </cell>
          <cell r="G120">
            <v>7.6</v>
          </cell>
          <cell r="H120">
            <v>0</v>
          </cell>
          <cell r="I120">
            <v>0</v>
          </cell>
          <cell r="J120">
            <v>0</v>
          </cell>
          <cell r="K120">
            <v>0</v>
          </cell>
          <cell r="L120">
            <v>35.29</v>
          </cell>
          <cell r="M120">
            <v>71728054.280000001</v>
          </cell>
          <cell r="N120">
            <v>0.10267063742322863</v>
          </cell>
          <cell r="O120">
            <v>343.72047243193452</v>
          </cell>
          <cell r="P120"/>
          <cell r="Q120">
            <v>30853835.759999998</v>
          </cell>
          <cell r="R120">
            <v>15447243.199999999</v>
          </cell>
          <cell r="S120">
            <v>46301078.959999993</v>
          </cell>
          <cell r="T120">
            <v>22.78</v>
          </cell>
        </row>
        <row r="121">
          <cell r="B121" t="str">
            <v>Inland Empire HP/Riverside</v>
          </cell>
          <cell r="C121" t="str">
            <v>SPD</v>
          </cell>
          <cell r="D121">
            <v>436900</v>
          </cell>
          <cell r="E121">
            <v>17.93</v>
          </cell>
          <cell r="F121">
            <v>38.97</v>
          </cell>
          <cell r="G121">
            <v>15.59</v>
          </cell>
          <cell r="H121">
            <v>0</v>
          </cell>
          <cell r="I121">
            <v>0</v>
          </cell>
          <cell r="J121">
            <v>0</v>
          </cell>
          <cell r="K121">
            <v>0</v>
          </cell>
          <cell r="L121">
            <v>72.489999999999995</v>
          </cell>
          <cell r="M121">
            <v>31670880.999999996</v>
          </cell>
          <cell r="N121">
            <v>9.158206865354919E-2</v>
          </cell>
          <cell r="O121">
            <v>791.53049353172378</v>
          </cell>
          <cell r="P121"/>
          <cell r="Q121">
            <v>17025993</v>
          </cell>
          <cell r="R121">
            <v>6811271</v>
          </cell>
          <cell r="S121">
            <v>23837264</v>
          </cell>
          <cell r="T121">
            <v>54.56</v>
          </cell>
        </row>
        <row r="122">
          <cell r="B122" t="str">
            <v>Inland Empire HP/Riverside</v>
          </cell>
          <cell r="C122" t="str">
            <v>BCCTP</v>
          </cell>
          <cell r="D122">
            <v>846</v>
          </cell>
          <cell r="E122">
            <v>26.84</v>
          </cell>
          <cell r="F122">
            <v>46.95</v>
          </cell>
          <cell r="G122">
            <v>47.41</v>
          </cell>
          <cell r="H122">
            <v>0</v>
          </cell>
          <cell r="I122">
            <v>0</v>
          </cell>
          <cell r="J122">
            <v>0</v>
          </cell>
          <cell r="K122">
            <v>0</v>
          </cell>
          <cell r="L122">
            <v>121.2</v>
          </cell>
          <cell r="M122">
            <v>102535.2</v>
          </cell>
          <cell r="N122">
            <v>0.10627936320583591</v>
          </cell>
          <cell r="O122">
            <v>1140.3907244463503</v>
          </cell>
          <cell r="P122"/>
          <cell r="Q122">
            <v>39719.700000000004</v>
          </cell>
          <cell r="R122">
            <v>40108.86</v>
          </cell>
          <cell r="S122">
            <v>79828.56</v>
          </cell>
          <cell r="T122">
            <v>94.36</v>
          </cell>
        </row>
        <row r="123">
          <cell r="B123" t="str">
            <v>Inland Empire HP/Riverside</v>
          </cell>
          <cell r="C123" t="str">
            <v>LTC</v>
          </cell>
          <cell r="D123">
            <v>11441</v>
          </cell>
          <cell r="E123">
            <v>18.07</v>
          </cell>
          <cell r="F123">
            <v>249.33</v>
          </cell>
          <cell r="G123">
            <v>32.65</v>
          </cell>
          <cell r="H123">
            <v>0</v>
          </cell>
          <cell r="I123">
            <v>0</v>
          </cell>
          <cell r="J123">
            <v>0</v>
          </cell>
          <cell r="K123">
            <v>0</v>
          </cell>
          <cell r="L123">
            <v>300.05</v>
          </cell>
          <cell r="M123">
            <v>3432872.0500000003</v>
          </cell>
          <cell r="N123">
            <v>2.7063903186984605E-2</v>
          </cell>
          <cell r="O123">
            <v>11086.723076377915</v>
          </cell>
          <cell r="P123"/>
          <cell r="Q123">
            <v>2852584.5300000003</v>
          </cell>
          <cell r="R123">
            <v>373548.64999999997</v>
          </cell>
          <cell r="S123">
            <v>3226133.18</v>
          </cell>
          <cell r="T123">
            <v>281.98</v>
          </cell>
        </row>
        <row r="124">
          <cell r="B124" t="str">
            <v>Inland Empire HP/Riverside</v>
          </cell>
          <cell r="C124" t="str">
            <v>OBRA</v>
          </cell>
          <cell r="D124">
            <v>0</v>
          </cell>
          <cell r="E124">
            <v>0</v>
          </cell>
          <cell r="F124">
            <v>0</v>
          </cell>
          <cell r="G124">
            <v>0</v>
          </cell>
          <cell r="H124">
            <v>0</v>
          </cell>
          <cell r="I124">
            <v>0</v>
          </cell>
          <cell r="J124">
            <v>0</v>
          </cell>
          <cell r="K124">
            <v>0</v>
          </cell>
          <cell r="L124">
            <v>0</v>
          </cell>
          <cell r="M124">
            <v>0</v>
          </cell>
          <cell r="N124">
            <v>0</v>
          </cell>
          <cell r="O124">
            <v>0</v>
          </cell>
          <cell r="P124"/>
          <cell r="Q124">
            <v>0</v>
          </cell>
          <cell r="R124">
            <v>0</v>
          </cell>
          <cell r="S124">
            <v>0</v>
          </cell>
          <cell r="T124">
            <v>0</v>
          </cell>
        </row>
        <row r="125">
          <cell r="B125" t="str">
            <v>Inland Empire HP/Riverside</v>
          </cell>
          <cell r="C125" t="str">
            <v>ALL COAs</v>
          </cell>
          <cell r="D125">
            <v>7020979</v>
          </cell>
          <cell r="E125">
            <v>11.825335156251001</v>
          </cell>
          <cell r="F125">
            <v>9.9949320685904333</v>
          </cell>
          <cell r="G125">
            <v>4.8620526296973683</v>
          </cell>
          <cell r="H125">
            <v>0</v>
          </cell>
          <cell r="I125">
            <v>0</v>
          </cell>
          <cell r="J125">
            <v>0</v>
          </cell>
          <cell r="K125">
            <v>0</v>
          </cell>
          <cell r="L125">
            <v>26.682319854538804</v>
          </cell>
          <cell r="M125">
            <v>187336007.37</v>
          </cell>
          <cell r="N125">
            <v>0.10966803024086953</v>
          </cell>
          <cell r="O125">
            <v>243.30080330553082</v>
          </cell>
          <cell r="P125"/>
          <cell r="Q125">
            <v>70174208.159999996</v>
          </cell>
          <cell r="R125">
            <v>34136369.409999996</v>
          </cell>
          <cell r="S125">
            <v>104310577.56999999</v>
          </cell>
          <cell r="T125">
            <v>14.856984698287802</v>
          </cell>
        </row>
        <row r="126">
          <cell r="B126" t="str">
            <v>Molina Healthcare/Riverside</v>
          </cell>
          <cell r="C126" t="str">
            <v>Child</v>
          </cell>
          <cell r="D126">
            <v>426399</v>
          </cell>
          <cell r="E126">
            <v>12.2</v>
          </cell>
          <cell r="F126">
            <v>1.29</v>
          </cell>
          <cell r="G126">
            <v>1.61</v>
          </cell>
          <cell r="H126">
            <v>0</v>
          </cell>
          <cell r="I126">
            <v>0</v>
          </cell>
          <cell r="J126">
            <v>0</v>
          </cell>
          <cell r="K126">
            <v>0</v>
          </cell>
          <cell r="L126">
            <v>15.099999999999998</v>
          </cell>
          <cell r="M126">
            <v>6438624.8999999994</v>
          </cell>
          <cell r="N126">
            <v>0.23202576074324896</v>
          </cell>
          <cell r="O126">
            <v>65.078980677102891</v>
          </cell>
          <cell r="P126"/>
          <cell r="Q126">
            <v>550054.71</v>
          </cell>
          <cell r="R126">
            <v>686502.39</v>
          </cell>
          <cell r="S126">
            <v>1236557.1000000001</v>
          </cell>
          <cell r="T126">
            <v>2.9000000000000004</v>
          </cell>
        </row>
        <row r="127">
          <cell r="B127" t="str">
            <v>Molina Healthcare/Riverside</v>
          </cell>
          <cell r="C127" t="str">
            <v>Adult</v>
          </cell>
          <cell r="D127">
            <v>143874</v>
          </cell>
          <cell r="E127">
            <v>10.97</v>
          </cell>
          <cell r="F127">
            <v>7.73</v>
          </cell>
          <cell r="G127">
            <v>3.51</v>
          </cell>
          <cell r="H127">
            <v>0</v>
          </cell>
          <cell r="I127">
            <v>0</v>
          </cell>
          <cell r="J127">
            <v>0</v>
          </cell>
          <cell r="K127">
            <v>0</v>
          </cell>
          <cell r="L127">
            <v>22.21</v>
          </cell>
          <cell r="M127">
            <v>3195441.54</v>
          </cell>
          <cell r="N127">
            <v>0.13811544832352723</v>
          </cell>
          <cell r="O127">
            <v>160.80750031650621</v>
          </cell>
          <cell r="P127"/>
          <cell r="Q127">
            <v>1112146.02</v>
          </cell>
          <cell r="R127">
            <v>504997.74</v>
          </cell>
          <cell r="S127">
            <v>1617143.76</v>
          </cell>
          <cell r="T127">
            <v>11.24</v>
          </cell>
        </row>
        <row r="128">
          <cell r="B128" t="str">
            <v>Molina Healthcare/Riverside</v>
          </cell>
          <cell r="C128" t="str">
            <v>ACA OE</v>
          </cell>
          <cell r="D128">
            <v>249493</v>
          </cell>
          <cell r="E128">
            <v>12.14</v>
          </cell>
          <cell r="F128">
            <v>8.9</v>
          </cell>
          <cell r="G128">
            <v>4.71</v>
          </cell>
          <cell r="H128">
            <v>0</v>
          </cell>
          <cell r="I128">
            <v>0</v>
          </cell>
          <cell r="J128">
            <v>0</v>
          </cell>
          <cell r="K128">
            <v>0</v>
          </cell>
          <cell r="L128">
            <v>25.75</v>
          </cell>
          <cell r="M128">
            <v>6424444.75</v>
          </cell>
          <cell r="N128">
            <v>0.10848530084188132</v>
          </cell>
          <cell r="O128">
            <v>237.35934546128922</v>
          </cell>
          <cell r="P128"/>
          <cell r="Q128">
            <v>2220487.7000000002</v>
          </cell>
          <cell r="R128">
            <v>1175112.03</v>
          </cell>
          <cell r="S128">
            <v>3395599.7300000004</v>
          </cell>
          <cell r="T128">
            <v>13.61</v>
          </cell>
        </row>
        <row r="129">
          <cell r="B129" t="str">
            <v>Molina Healthcare/Riverside</v>
          </cell>
          <cell r="C129" t="str">
            <v>SPD</v>
          </cell>
          <cell r="D129">
            <v>61855</v>
          </cell>
          <cell r="E129">
            <v>17.47</v>
          </cell>
          <cell r="F129">
            <v>31.43</v>
          </cell>
          <cell r="G129">
            <v>9.93</v>
          </cell>
          <cell r="H129">
            <v>0</v>
          </cell>
          <cell r="I129">
            <v>0</v>
          </cell>
          <cell r="J129">
            <v>0</v>
          </cell>
          <cell r="K129">
            <v>0</v>
          </cell>
          <cell r="L129">
            <v>58.83</v>
          </cell>
          <cell r="M129">
            <v>3638929.65</v>
          </cell>
          <cell r="N129">
            <v>0.10861995226254621</v>
          </cell>
          <cell r="O129">
            <v>541.6132006558197</v>
          </cell>
          <cell r="P129"/>
          <cell r="Q129">
            <v>1944102.65</v>
          </cell>
          <cell r="R129">
            <v>614220.15</v>
          </cell>
          <cell r="S129">
            <v>2558322.7999999998</v>
          </cell>
          <cell r="T129">
            <v>41.36</v>
          </cell>
        </row>
        <row r="130">
          <cell r="B130" t="str">
            <v>Molina Healthcare/Riverside</v>
          </cell>
          <cell r="C130" t="str">
            <v>BCCTP</v>
          </cell>
          <cell r="D130">
            <v>56</v>
          </cell>
          <cell r="E130">
            <v>25.07</v>
          </cell>
          <cell r="F130">
            <v>63.87</v>
          </cell>
          <cell r="G130">
            <v>40.97</v>
          </cell>
          <cell r="H130">
            <v>0</v>
          </cell>
          <cell r="I130">
            <v>0</v>
          </cell>
          <cell r="J130">
            <v>0</v>
          </cell>
          <cell r="K130">
            <v>0</v>
          </cell>
          <cell r="L130">
            <v>129.91</v>
          </cell>
          <cell r="M130">
            <v>7274.96</v>
          </cell>
          <cell r="N130">
            <v>0.13648342578064848</v>
          </cell>
          <cell r="O130">
            <v>951.83718650781032</v>
          </cell>
          <cell r="P130"/>
          <cell r="Q130">
            <v>3576.72</v>
          </cell>
          <cell r="R130">
            <v>2294.3199999999997</v>
          </cell>
          <cell r="S130">
            <v>5871.0399999999991</v>
          </cell>
          <cell r="T130">
            <v>104.84</v>
          </cell>
        </row>
        <row r="131">
          <cell r="B131" t="str">
            <v>Molina Healthcare/Riverside</v>
          </cell>
          <cell r="C131" t="str">
            <v>LTC</v>
          </cell>
          <cell r="D131">
            <v>810</v>
          </cell>
          <cell r="E131">
            <v>19.36</v>
          </cell>
          <cell r="F131">
            <v>277.13</v>
          </cell>
          <cell r="G131">
            <v>31.47</v>
          </cell>
          <cell r="H131">
            <v>0</v>
          </cell>
          <cell r="I131">
            <v>0</v>
          </cell>
          <cell r="J131">
            <v>0</v>
          </cell>
          <cell r="K131">
            <v>0</v>
          </cell>
          <cell r="L131">
            <v>327.96000000000004</v>
          </cell>
          <cell r="M131">
            <v>265647.60000000003</v>
          </cell>
          <cell r="N131">
            <v>2.958132874255448E-2</v>
          </cell>
          <cell r="O131">
            <v>11086.723076377915</v>
          </cell>
          <cell r="P131"/>
          <cell r="Q131">
            <v>224475.3</v>
          </cell>
          <cell r="R131">
            <v>25490.7</v>
          </cell>
          <cell r="S131">
            <v>249966</v>
          </cell>
          <cell r="T131">
            <v>308.60000000000002</v>
          </cell>
        </row>
        <row r="132">
          <cell r="B132" t="str">
            <v>Molina Healthcare/Riverside</v>
          </cell>
          <cell r="C132" t="str">
            <v>OBRA</v>
          </cell>
          <cell r="D132">
            <v>0</v>
          </cell>
          <cell r="E132">
            <v>0</v>
          </cell>
          <cell r="F132">
            <v>0</v>
          </cell>
          <cell r="G132">
            <v>0</v>
          </cell>
          <cell r="H132">
            <v>0</v>
          </cell>
          <cell r="I132">
            <v>0</v>
          </cell>
          <cell r="J132">
            <v>0</v>
          </cell>
          <cell r="K132">
            <v>0</v>
          </cell>
          <cell r="L132">
            <v>0</v>
          </cell>
          <cell r="M132">
            <v>0</v>
          </cell>
          <cell r="N132">
            <v>0</v>
          </cell>
          <cell r="O132">
            <v>0</v>
          </cell>
          <cell r="P132"/>
          <cell r="Q132">
            <v>0</v>
          </cell>
          <cell r="R132">
            <v>0</v>
          </cell>
          <cell r="S132">
            <v>0</v>
          </cell>
          <cell r="T132">
            <v>0</v>
          </cell>
        </row>
        <row r="133">
          <cell r="B133" t="str">
            <v>Molina Healthcare/Riverside</v>
          </cell>
          <cell r="C133" t="str">
            <v>ALL COAs</v>
          </cell>
          <cell r="D133">
            <v>882487</v>
          </cell>
          <cell r="E133">
            <v>12.359278912890501</v>
          </cell>
          <cell r="F133">
            <v>6.8611130815524755</v>
          </cell>
          <cell r="G133">
            <v>3.4092483288705671</v>
          </cell>
          <cell r="H133">
            <v>0</v>
          </cell>
          <cell r="I133">
            <v>0</v>
          </cell>
          <cell r="J133">
            <v>0</v>
          </cell>
          <cell r="K133">
            <v>0</v>
          </cell>
          <cell r="L133">
            <v>22.629640323313549</v>
          </cell>
          <cell r="M133">
            <v>19970363.400000002</v>
          </cell>
          <cell r="N133">
            <v>0.1308329573888507</v>
          </cell>
          <cell r="O133">
            <v>172.96590075584425</v>
          </cell>
          <cell r="P133"/>
          <cell r="Q133">
            <v>6054843.0999999996</v>
          </cell>
          <cell r="R133">
            <v>3008617.33</v>
          </cell>
          <cell r="S133">
            <v>9063460.4299999997</v>
          </cell>
          <cell r="T133">
            <v>10.270361410423043</v>
          </cell>
        </row>
        <row r="134">
          <cell r="B134" t="str">
            <v>Inland Empire HP/San Bernardino</v>
          </cell>
          <cell r="C134" t="str">
            <v>Child</v>
          </cell>
          <cell r="D134">
            <v>3320053</v>
          </cell>
          <cell r="E134">
            <v>11.2</v>
          </cell>
          <cell r="F134">
            <v>1.36</v>
          </cell>
          <cell r="G134">
            <v>1.79</v>
          </cell>
          <cell r="H134">
            <v>0</v>
          </cell>
          <cell r="I134">
            <v>0</v>
          </cell>
          <cell r="J134">
            <v>0</v>
          </cell>
          <cell r="K134">
            <v>0</v>
          </cell>
          <cell r="L134">
            <v>14.349999999999998</v>
          </cell>
          <cell r="M134">
            <v>47642760.54999999</v>
          </cell>
          <cell r="N134">
            <v>0.21104574819978217</v>
          </cell>
          <cell r="O134">
            <v>67.994736318572322</v>
          </cell>
          <cell r="P134"/>
          <cell r="Q134">
            <v>4515272.08</v>
          </cell>
          <cell r="R134">
            <v>5942894.8700000001</v>
          </cell>
          <cell r="S134">
            <v>10458166.949999999</v>
          </cell>
          <cell r="T134">
            <v>3.1500000000000004</v>
          </cell>
        </row>
        <row r="135">
          <cell r="B135" t="str">
            <v>Inland Empire HP/San Bernardino</v>
          </cell>
          <cell r="C135" t="str">
            <v>Adult</v>
          </cell>
          <cell r="D135">
            <v>1173314</v>
          </cell>
          <cell r="E135">
            <v>12.26</v>
          </cell>
          <cell r="F135">
            <v>15.39</v>
          </cell>
          <cell r="G135">
            <v>4.99</v>
          </cell>
          <cell r="H135">
            <v>0</v>
          </cell>
          <cell r="I135">
            <v>0</v>
          </cell>
          <cell r="J135">
            <v>0</v>
          </cell>
          <cell r="K135">
            <v>0</v>
          </cell>
          <cell r="L135">
            <v>32.64</v>
          </cell>
          <cell r="M135">
            <v>38296968.960000001</v>
          </cell>
          <cell r="N135">
            <v>0.11789048845947074</v>
          </cell>
          <cell r="O135">
            <v>276.86711987134754</v>
          </cell>
          <cell r="P135"/>
          <cell r="Q135">
            <v>18057302.460000001</v>
          </cell>
          <cell r="R135">
            <v>5854836.8600000003</v>
          </cell>
          <cell r="S135">
            <v>23912139.32</v>
          </cell>
          <cell r="T135">
            <v>20.380000000000003</v>
          </cell>
        </row>
        <row r="136">
          <cell r="B136" t="str">
            <v>Inland Empire HP/San Bernardino</v>
          </cell>
          <cell r="C136" t="str">
            <v>ACA OE</v>
          </cell>
          <cell r="D136">
            <v>2066996</v>
          </cell>
          <cell r="E136">
            <v>11.66</v>
          </cell>
          <cell r="F136">
            <v>13.81</v>
          </cell>
          <cell r="G136">
            <v>5.68</v>
          </cell>
          <cell r="H136">
            <v>0</v>
          </cell>
          <cell r="I136">
            <v>0</v>
          </cell>
          <cell r="J136">
            <v>0</v>
          </cell>
          <cell r="K136">
            <v>0</v>
          </cell>
          <cell r="L136">
            <v>31.15</v>
          </cell>
          <cell r="M136">
            <v>64386925.399999999</v>
          </cell>
          <cell r="N136">
            <v>9.8426577010873414E-2</v>
          </cell>
          <cell r="O136">
            <v>316.47956218734282</v>
          </cell>
          <cell r="P136"/>
          <cell r="Q136">
            <v>28545214.760000002</v>
          </cell>
          <cell r="R136">
            <v>11740537.279999999</v>
          </cell>
          <cell r="S136">
            <v>40285752.039999999</v>
          </cell>
          <cell r="T136">
            <v>19.490000000000002</v>
          </cell>
        </row>
        <row r="137">
          <cell r="B137" t="str">
            <v>Inland Empire HP/San Bernardino</v>
          </cell>
          <cell r="C137" t="str">
            <v>SPD</v>
          </cell>
          <cell r="D137">
            <v>471698</v>
          </cell>
          <cell r="E137">
            <v>17.170000000000002</v>
          </cell>
          <cell r="F137">
            <v>44.09</v>
          </cell>
          <cell r="G137">
            <v>14.36</v>
          </cell>
          <cell r="H137">
            <v>0</v>
          </cell>
          <cell r="I137">
            <v>0</v>
          </cell>
          <cell r="J137">
            <v>0</v>
          </cell>
          <cell r="K137">
            <v>0</v>
          </cell>
          <cell r="L137">
            <v>75.62</v>
          </cell>
          <cell r="M137">
            <v>35669802.760000005</v>
          </cell>
          <cell r="N137">
            <v>9.5678399908948608E-2</v>
          </cell>
          <cell r="O137">
            <v>790.35602677263648</v>
          </cell>
          <cell r="P137"/>
          <cell r="Q137">
            <v>20797164.82</v>
          </cell>
          <cell r="R137">
            <v>6773583.2799999993</v>
          </cell>
          <cell r="S137">
            <v>27570748.100000001</v>
          </cell>
          <cell r="T137">
            <v>58.45</v>
          </cell>
        </row>
        <row r="138">
          <cell r="B138" t="str">
            <v>Inland Empire HP/San Bernardino</v>
          </cell>
          <cell r="C138" t="str">
            <v>BCCTP</v>
          </cell>
          <cell r="D138">
            <v>476</v>
          </cell>
          <cell r="E138">
            <v>25.22</v>
          </cell>
          <cell r="F138">
            <v>59.49</v>
          </cell>
          <cell r="G138">
            <v>40.76</v>
          </cell>
          <cell r="H138">
            <v>0</v>
          </cell>
          <cell r="I138">
            <v>0</v>
          </cell>
          <cell r="J138">
            <v>0</v>
          </cell>
          <cell r="K138">
            <v>0</v>
          </cell>
          <cell r="L138">
            <v>125.47</v>
          </cell>
          <cell r="M138">
            <v>59723.72</v>
          </cell>
          <cell r="N138">
            <v>0.10671436830561574</v>
          </cell>
          <cell r="O138">
            <v>1175.7554487945861</v>
          </cell>
          <cell r="P138"/>
          <cell r="Q138">
            <v>28317.24</v>
          </cell>
          <cell r="R138">
            <v>19401.759999999998</v>
          </cell>
          <cell r="S138">
            <v>47719</v>
          </cell>
          <cell r="T138">
            <v>100.25</v>
          </cell>
        </row>
        <row r="139">
          <cell r="B139" t="str">
            <v>Inland Empire HP/San Bernardino</v>
          </cell>
          <cell r="C139" t="str">
            <v>LTC</v>
          </cell>
          <cell r="D139">
            <v>12079</v>
          </cell>
          <cell r="E139">
            <v>15.94</v>
          </cell>
          <cell r="F139">
            <v>246.99</v>
          </cell>
          <cell r="G139">
            <v>33.74</v>
          </cell>
          <cell r="H139">
            <v>0</v>
          </cell>
          <cell r="I139">
            <v>0</v>
          </cell>
          <cell r="J139">
            <v>0</v>
          </cell>
          <cell r="K139">
            <v>0</v>
          </cell>
          <cell r="L139">
            <v>296.67</v>
          </cell>
          <cell r="M139">
            <v>3583476.93</v>
          </cell>
          <cell r="N139">
            <v>2.7276091252371678E-2</v>
          </cell>
          <cell r="O139">
            <v>10876.558420891935</v>
          </cell>
          <cell r="P139"/>
          <cell r="Q139">
            <v>2983392.21</v>
          </cell>
          <cell r="R139">
            <v>407545.46</v>
          </cell>
          <cell r="S139">
            <v>3390937.67</v>
          </cell>
          <cell r="T139">
            <v>280.73</v>
          </cell>
        </row>
        <row r="140">
          <cell r="B140" t="str">
            <v>Inland Empire HP/San Bernardino</v>
          </cell>
          <cell r="C140" t="str">
            <v>OBRA</v>
          </cell>
          <cell r="D140">
            <v>0</v>
          </cell>
          <cell r="E140">
            <v>0</v>
          </cell>
          <cell r="F140">
            <v>0</v>
          </cell>
          <cell r="G140">
            <v>0</v>
          </cell>
          <cell r="H140">
            <v>0</v>
          </cell>
          <cell r="I140">
            <v>0</v>
          </cell>
          <cell r="J140">
            <v>0</v>
          </cell>
          <cell r="K140">
            <v>0</v>
          </cell>
          <cell r="L140">
            <v>0</v>
          </cell>
          <cell r="M140">
            <v>0</v>
          </cell>
          <cell r="N140">
            <v>0</v>
          </cell>
          <cell r="O140">
            <v>0</v>
          </cell>
          <cell r="P140"/>
          <cell r="Q140">
            <v>0</v>
          </cell>
          <cell r="R140">
            <v>0</v>
          </cell>
          <cell r="S140">
            <v>0</v>
          </cell>
          <cell r="T140">
            <v>0</v>
          </cell>
        </row>
        <row r="141">
          <cell r="B141" t="str">
            <v>Inland Empire HP/San Bernardino</v>
          </cell>
          <cell r="C141" t="str">
            <v>ALL COAs</v>
          </cell>
          <cell r="D141">
            <v>7044616</v>
          </cell>
          <cell r="E141">
            <v>11.92033678485811</v>
          </cell>
          <cell r="F141">
            <v>10.636018140662316</v>
          </cell>
          <cell r="G141">
            <v>4.3634457165585747</v>
          </cell>
          <cell r="H141">
            <v>0</v>
          </cell>
          <cell r="I141">
            <v>0</v>
          </cell>
          <cell r="J141">
            <v>0</v>
          </cell>
          <cell r="K141">
            <v>0</v>
          </cell>
          <cell r="L141">
            <v>26.919800642079004</v>
          </cell>
          <cell r="M141">
            <v>189639658.32000002</v>
          </cell>
          <cell r="N141">
            <v>0.11093235742758567</v>
          </cell>
          <cell r="O141">
            <v>242.66860694501773</v>
          </cell>
          <cell r="P141"/>
          <cell r="Q141">
            <v>74926663.569999993</v>
          </cell>
          <cell r="R141">
            <v>30738799.510000002</v>
          </cell>
          <cell r="S141">
            <v>105665463.08</v>
          </cell>
          <cell r="T141">
            <v>14.99946385722089</v>
          </cell>
        </row>
        <row r="142">
          <cell r="B142" t="str">
            <v>Molina Healthcare/San Bernardino</v>
          </cell>
          <cell r="C142" t="str">
            <v>Child</v>
          </cell>
          <cell r="D142">
            <v>370950</v>
          </cell>
          <cell r="E142">
            <v>11.17</v>
          </cell>
          <cell r="F142">
            <v>1.46</v>
          </cell>
          <cell r="G142">
            <v>1.68</v>
          </cell>
          <cell r="H142">
            <v>0</v>
          </cell>
          <cell r="I142">
            <v>0</v>
          </cell>
          <cell r="J142">
            <v>0</v>
          </cell>
          <cell r="K142">
            <v>0</v>
          </cell>
          <cell r="L142">
            <v>14.309999999999999</v>
          </cell>
          <cell r="M142">
            <v>5308294.4999999991</v>
          </cell>
          <cell r="N142">
            <v>0.20082991648695542</v>
          </cell>
          <cell r="O142">
            <v>71.254324307451881</v>
          </cell>
          <cell r="P142"/>
          <cell r="Q142">
            <v>541587</v>
          </cell>
          <cell r="R142">
            <v>623196</v>
          </cell>
          <cell r="S142">
            <v>1164783</v>
          </cell>
          <cell r="T142">
            <v>3.1399999999999997</v>
          </cell>
        </row>
        <row r="143">
          <cell r="B143" t="str">
            <v>Molina Healthcare/San Bernardino</v>
          </cell>
          <cell r="C143" t="str">
            <v>Adult</v>
          </cell>
          <cell r="D143">
            <v>117735</v>
          </cell>
          <cell r="E143">
            <v>11.47</v>
          </cell>
          <cell r="F143">
            <v>10.01</v>
          </cell>
          <cell r="G143">
            <v>4.82</v>
          </cell>
          <cell r="H143">
            <v>0</v>
          </cell>
          <cell r="I143">
            <v>0</v>
          </cell>
          <cell r="J143">
            <v>0</v>
          </cell>
          <cell r="K143">
            <v>0</v>
          </cell>
          <cell r="L143">
            <v>26.3</v>
          </cell>
          <cell r="M143">
            <v>3096430.5</v>
          </cell>
          <cell r="N143">
            <v>0.13744905244417885</v>
          </cell>
          <cell r="O143">
            <v>191.34362538207401</v>
          </cell>
          <cell r="P143"/>
          <cell r="Q143">
            <v>1178527.3499999999</v>
          </cell>
          <cell r="R143">
            <v>567482.70000000007</v>
          </cell>
          <cell r="S143">
            <v>1746010.0499999998</v>
          </cell>
          <cell r="T143">
            <v>14.83</v>
          </cell>
        </row>
        <row r="144">
          <cell r="B144" t="str">
            <v>Molina Healthcare/San Bernardino</v>
          </cell>
          <cell r="C144" t="str">
            <v>ACA OE</v>
          </cell>
          <cell r="D144">
            <v>212759</v>
          </cell>
          <cell r="E144">
            <v>12.35</v>
          </cell>
          <cell r="F144">
            <v>9.1999999999999993</v>
          </cell>
          <cell r="G144">
            <v>4.68</v>
          </cell>
          <cell r="H144">
            <v>0</v>
          </cell>
          <cell r="I144">
            <v>0</v>
          </cell>
          <cell r="J144">
            <v>0</v>
          </cell>
          <cell r="K144">
            <v>0</v>
          </cell>
          <cell r="L144">
            <v>26.229999999999997</v>
          </cell>
          <cell r="M144">
            <v>5580668.5699999994</v>
          </cell>
          <cell r="N144">
            <v>0.1095986905443472</v>
          </cell>
          <cell r="O144">
            <v>239.32767690674629</v>
          </cell>
          <cell r="P144"/>
          <cell r="Q144">
            <v>1957382.7999999998</v>
          </cell>
          <cell r="R144">
            <v>995712.12</v>
          </cell>
          <cell r="S144">
            <v>2953094.92</v>
          </cell>
          <cell r="T144">
            <v>13.879999999999999</v>
          </cell>
        </row>
        <row r="145">
          <cell r="B145" t="str">
            <v>Molina Healthcare/San Bernardino</v>
          </cell>
          <cell r="C145" t="str">
            <v>SPD</v>
          </cell>
          <cell r="D145">
            <v>60091</v>
          </cell>
          <cell r="E145">
            <v>14.62</v>
          </cell>
          <cell r="F145">
            <v>36.119999999999997</v>
          </cell>
          <cell r="G145">
            <v>11.87</v>
          </cell>
          <cell r="H145">
            <v>0</v>
          </cell>
          <cell r="I145">
            <v>0</v>
          </cell>
          <cell r="J145">
            <v>0</v>
          </cell>
          <cell r="K145">
            <v>0</v>
          </cell>
          <cell r="L145">
            <v>62.609999999999992</v>
          </cell>
          <cell r="M145">
            <v>3762297.5099999993</v>
          </cell>
          <cell r="N145">
            <v>0.11894595295595202</v>
          </cell>
          <cell r="O145">
            <v>526.37352044407669</v>
          </cell>
          <cell r="P145"/>
          <cell r="Q145">
            <v>2170486.92</v>
          </cell>
          <cell r="R145">
            <v>713280.16999999993</v>
          </cell>
          <cell r="S145">
            <v>2883767.09</v>
          </cell>
          <cell r="T145">
            <v>47.989999999999995</v>
          </cell>
        </row>
        <row r="146">
          <cell r="B146" t="str">
            <v>Molina Healthcare/San Bernardino</v>
          </cell>
          <cell r="C146" t="str">
            <v>BCCTP</v>
          </cell>
          <cell r="D146">
            <v>0</v>
          </cell>
          <cell r="E146">
            <v>28.5</v>
          </cell>
          <cell r="F146">
            <v>66.31</v>
          </cell>
          <cell r="G146">
            <v>40.840000000000003</v>
          </cell>
          <cell r="H146">
            <v>0</v>
          </cell>
          <cell r="I146">
            <v>0</v>
          </cell>
          <cell r="J146">
            <v>0</v>
          </cell>
          <cell r="K146">
            <v>0</v>
          </cell>
          <cell r="L146">
            <v>135.65</v>
          </cell>
          <cell r="M146">
            <v>0</v>
          </cell>
          <cell r="N146">
            <v>0.14317360374722335</v>
          </cell>
          <cell r="O146">
            <v>947.45118129102582</v>
          </cell>
          <cell r="P146"/>
          <cell r="Q146">
            <v>0</v>
          </cell>
          <cell r="R146">
            <v>0</v>
          </cell>
          <cell r="S146">
            <v>0</v>
          </cell>
          <cell r="T146">
            <v>107.15</v>
          </cell>
        </row>
        <row r="147">
          <cell r="B147" t="str">
            <v>Molina Healthcare/San Bernardino</v>
          </cell>
          <cell r="C147" t="str">
            <v>LTC</v>
          </cell>
          <cell r="D147">
            <v>742</v>
          </cell>
          <cell r="E147">
            <v>20.14</v>
          </cell>
          <cell r="F147">
            <v>271.69</v>
          </cell>
          <cell r="G147">
            <v>35.04</v>
          </cell>
          <cell r="H147">
            <v>0</v>
          </cell>
          <cell r="I147">
            <v>0</v>
          </cell>
          <cell r="J147">
            <v>0</v>
          </cell>
          <cell r="K147">
            <v>0</v>
          </cell>
          <cell r="L147">
            <v>326.87</v>
          </cell>
          <cell r="M147">
            <v>242537.54</v>
          </cell>
          <cell r="N147">
            <v>3.0052704849370445E-2</v>
          </cell>
          <cell r="O147">
            <v>10876.558420891935</v>
          </cell>
          <cell r="P147"/>
          <cell r="Q147">
            <v>201593.98</v>
          </cell>
          <cell r="R147">
            <v>25999.68</v>
          </cell>
          <cell r="S147">
            <v>227593.66</v>
          </cell>
          <cell r="T147">
            <v>306.73</v>
          </cell>
        </row>
        <row r="148">
          <cell r="B148" t="str">
            <v>Molina Healthcare/San Bernardino</v>
          </cell>
          <cell r="C148" t="str">
            <v>OBRA</v>
          </cell>
          <cell r="D148">
            <v>0</v>
          </cell>
          <cell r="E148">
            <v>0</v>
          </cell>
          <cell r="F148">
            <v>0</v>
          </cell>
          <cell r="G148">
            <v>0</v>
          </cell>
          <cell r="H148">
            <v>0</v>
          </cell>
          <cell r="I148">
            <v>0</v>
          </cell>
          <cell r="J148">
            <v>0</v>
          </cell>
          <cell r="K148">
            <v>0</v>
          </cell>
          <cell r="L148">
            <v>0</v>
          </cell>
          <cell r="M148">
            <v>0</v>
          </cell>
          <cell r="N148">
            <v>0</v>
          </cell>
          <cell r="O148">
            <v>0</v>
          </cell>
          <cell r="P148"/>
          <cell r="Q148">
            <v>0</v>
          </cell>
          <cell r="R148">
            <v>0</v>
          </cell>
          <cell r="S148">
            <v>0</v>
          </cell>
          <cell r="T148">
            <v>0</v>
          </cell>
        </row>
        <row r="149">
          <cell r="B149" t="str">
            <v>Molina Healthcare/San Bernardino</v>
          </cell>
          <cell r="C149" t="str">
            <v>ALL COAs</v>
          </cell>
          <cell r="D149">
            <v>762277</v>
          </cell>
          <cell r="E149">
            <v>11.826383191412047</v>
          </cell>
          <cell r="F149">
            <v>7.9361938639103631</v>
          </cell>
          <cell r="G149">
            <v>3.8380676184641547</v>
          </cell>
          <cell r="H149">
            <v>0</v>
          </cell>
          <cell r="I149">
            <v>0</v>
          </cell>
          <cell r="J149">
            <v>0</v>
          </cell>
          <cell r="K149">
            <v>0</v>
          </cell>
          <cell r="L149">
            <v>23.600644673786558</v>
          </cell>
          <cell r="M149">
            <v>17990228.619999997</v>
          </cell>
          <cell r="N149">
            <v>0.12888878904093409</v>
          </cell>
          <cell r="O149">
            <v>183.10859190624541</v>
          </cell>
          <cell r="P149"/>
          <cell r="Q149">
            <v>6049578.0499999998</v>
          </cell>
          <cell r="R149">
            <v>2925670.6700000004</v>
          </cell>
          <cell r="S149">
            <v>8975248.7200000007</v>
          </cell>
          <cell r="T149">
            <v>11.774261482374518</v>
          </cell>
        </row>
        <row r="150">
          <cell r="B150" t="str">
            <v>San Francisco Health Plan</v>
          </cell>
          <cell r="C150" t="str">
            <v>Child</v>
          </cell>
          <cell r="D150">
            <v>448962</v>
          </cell>
          <cell r="E150">
            <v>6.58</v>
          </cell>
          <cell r="F150">
            <v>2.19</v>
          </cell>
          <cell r="G150">
            <v>1.22</v>
          </cell>
          <cell r="H150">
            <v>0</v>
          </cell>
          <cell r="I150">
            <v>0</v>
          </cell>
          <cell r="J150">
            <v>0</v>
          </cell>
          <cell r="K150">
            <v>0</v>
          </cell>
          <cell r="L150">
            <v>9.99</v>
          </cell>
          <cell r="M150">
            <v>4485130.38</v>
          </cell>
          <cell r="N150">
            <v>0.11149483631805523</v>
          </cell>
          <cell r="O150">
            <v>89.600562052058379</v>
          </cell>
          <cell r="P150"/>
          <cell r="Q150">
            <v>983226.78</v>
          </cell>
          <cell r="R150">
            <v>547733.64</v>
          </cell>
          <cell r="S150">
            <v>1530960.42</v>
          </cell>
          <cell r="T150">
            <v>3.41</v>
          </cell>
        </row>
        <row r="151">
          <cell r="B151" t="str">
            <v>San Francisco Health Plan</v>
          </cell>
          <cell r="C151" t="str">
            <v>Adult</v>
          </cell>
          <cell r="D151">
            <v>167210</v>
          </cell>
          <cell r="E151">
            <v>7.31</v>
          </cell>
          <cell r="F151">
            <v>7.21</v>
          </cell>
          <cell r="G151">
            <v>1.81</v>
          </cell>
          <cell r="H151">
            <v>0</v>
          </cell>
          <cell r="I151">
            <v>0</v>
          </cell>
          <cell r="J151">
            <v>0</v>
          </cell>
          <cell r="K151">
            <v>0</v>
          </cell>
          <cell r="L151">
            <v>16.329999999999998</v>
          </cell>
          <cell r="M151">
            <v>2730539.3</v>
          </cell>
          <cell r="N151">
            <v>6.464717775966021E-2</v>
          </cell>
          <cell r="O151">
            <v>252.60190105607219</v>
          </cell>
          <cell r="P151"/>
          <cell r="Q151">
            <v>1205584.1000000001</v>
          </cell>
          <cell r="R151">
            <v>302650.10000000003</v>
          </cell>
          <cell r="S151">
            <v>1508234.2000000002</v>
          </cell>
          <cell r="T151">
            <v>9.02</v>
          </cell>
        </row>
        <row r="152">
          <cell r="B152" t="str">
            <v>San Francisco Health Plan</v>
          </cell>
          <cell r="C152" t="str">
            <v>ACA OE</v>
          </cell>
          <cell r="D152">
            <v>631479</v>
          </cell>
          <cell r="E152">
            <v>8.39</v>
          </cell>
          <cell r="F152">
            <v>9.06</v>
          </cell>
          <cell r="G152">
            <v>3.23</v>
          </cell>
          <cell r="H152">
            <v>0</v>
          </cell>
          <cell r="I152">
            <v>0</v>
          </cell>
          <cell r="J152">
            <v>0</v>
          </cell>
          <cell r="K152">
            <v>0</v>
          </cell>
          <cell r="L152">
            <v>20.680000000000003</v>
          </cell>
          <cell r="M152">
            <v>13058985.720000003</v>
          </cell>
          <cell r="N152">
            <v>5.9495294507653368E-2</v>
          </cell>
          <cell r="O152">
            <v>347.5905140252691</v>
          </cell>
          <cell r="P152"/>
          <cell r="Q152">
            <v>5721199.7400000002</v>
          </cell>
          <cell r="R152">
            <v>2039677.17</v>
          </cell>
          <cell r="S152">
            <v>7760876.9100000001</v>
          </cell>
          <cell r="T152">
            <v>12.290000000000001</v>
          </cell>
        </row>
        <row r="153">
          <cell r="B153" t="str">
            <v>San Francisco Health Plan</v>
          </cell>
          <cell r="C153" t="str">
            <v>SPD</v>
          </cell>
          <cell r="D153">
            <v>161645</v>
          </cell>
          <cell r="E153">
            <v>8.23</v>
          </cell>
          <cell r="F153">
            <v>12.62</v>
          </cell>
          <cell r="G153">
            <v>5.41</v>
          </cell>
          <cell r="H153">
            <v>0</v>
          </cell>
          <cell r="I153">
            <v>0</v>
          </cell>
          <cell r="J153">
            <v>0</v>
          </cell>
          <cell r="K153">
            <v>0</v>
          </cell>
          <cell r="L153">
            <v>26.26</v>
          </cell>
          <cell r="M153">
            <v>4244797.7</v>
          </cell>
          <cell r="N153">
            <v>3.6422397457936191E-2</v>
          </cell>
          <cell r="O153">
            <v>720.98493874071232</v>
          </cell>
          <cell r="P153"/>
          <cell r="Q153">
            <v>2039959.9</v>
          </cell>
          <cell r="R153">
            <v>874499.45000000007</v>
          </cell>
          <cell r="S153">
            <v>2914459.35</v>
          </cell>
          <cell r="T153">
            <v>18.03</v>
          </cell>
        </row>
        <row r="154">
          <cell r="B154" t="str">
            <v>San Francisco Health Plan</v>
          </cell>
          <cell r="C154" t="str">
            <v>BCCTP</v>
          </cell>
          <cell r="D154">
            <v>205</v>
          </cell>
          <cell r="E154">
            <v>17.98</v>
          </cell>
          <cell r="F154">
            <v>19.809999999999999</v>
          </cell>
          <cell r="G154">
            <v>15.97</v>
          </cell>
          <cell r="H154">
            <v>0</v>
          </cell>
          <cell r="I154">
            <v>0</v>
          </cell>
          <cell r="J154">
            <v>0</v>
          </cell>
          <cell r="K154">
            <v>0</v>
          </cell>
          <cell r="L154">
            <v>53.76</v>
          </cell>
          <cell r="M154">
            <v>11020.8</v>
          </cell>
          <cell r="N154">
            <v>5.1409623570689691E-2</v>
          </cell>
          <cell r="O154">
            <v>1045.7186080360707</v>
          </cell>
          <cell r="P154"/>
          <cell r="Q154">
            <v>4061.0499999999997</v>
          </cell>
          <cell r="R154">
            <v>3273.85</v>
          </cell>
          <cell r="S154">
            <v>7334.9</v>
          </cell>
          <cell r="T154">
            <v>35.78</v>
          </cell>
        </row>
        <row r="155">
          <cell r="B155" t="str">
            <v>San Francisco Health Plan</v>
          </cell>
          <cell r="C155" t="str">
            <v>LTC</v>
          </cell>
          <cell r="D155">
            <v>0</v>
          </cell>
          <cell r="E155">
            <v>0</v>
          </cell>
          <cell r="F155">
            <v>0</v>
          </cell>
          <cell r="G155">
            <v>0</v>
          </cell>
          <cell r="H155">
            <v>0</v>
          </cell>
          <cell r="I155">
            <v>0</v>
          </cell>
          <cell r="J155">
            <v>0</v>
          </cell>
          <cell r="K155">
            <v>0</v>
          </cell>
          <cell r="L155">
            <v>0</v>
          </cell>
          <cell r="M155">
            <v>0</v>
          </cell>
          <cell r="N155">
            <v>0</v>
          </cell>
          <cell r="O155">
            <v>0</v>
          </cell>
          <cell r="P155"/>
          <cell r="Q155">
            <v>0</v>
          </cell>
          <cell r="R155">
            <v>0</v>
          </cell>
          <cell r="S155">
            <v>0</v>
          </cell>
          <cell r="T155">
            <v>0</v>
          </cell>
        </row>
        <row r="156">
          <cell r="B156" t="str">
            <v>San Francisco Health Plan</v>
          </cell>
          <cell r="C156" t="str">
            <v>OBRA</v>
          </cell>
          <cell r="D156">
            <v>0</v>
          </cell>
          <cell r="E156">
            <v>0</v>
          </cell>
          <cell r="F156">
            <v>0</v>
          </cell>
          <cell r="G156">
            <v>0</v>
          </cell>
          <cell r="H156">
            <v>0</v>
          </cell>
          <cell r="I156">
            <v>0</v>
          </cell>
          <cell r="J156">
            <v>0</v>
          </cell>
          <cell r="K156">
            <v>0</v>
          </cell>
          <cell r="L156">
            <v>0</v>
          </cell>
          <cell r="M156">
            <v>0</v>
          </cell>
          <cell r="N156">
            <v>0</v>
          </cell>
          <cell r="O156">
            <v>0</v>
          </cell>
          <cell r="P156"/>
          <cell r="Q156">
            <v>0</v>
          </cell>
          <cell r="R156">
            <v>0</v>
          </cell>
          <cell r="S156">
            <v>0</v>
          </cell>
          <cell r="T156">
            <v>0</v>
          </cell>
        </row>
        <row r="157">
          <cell r="B157" t="str">
            <v>San Francisco Health Plan</v>
          </cell>
          <cell r="C157" t="str">
            <v>ALL COAs</v>
          </cell>
          <cell r="D157">
            <v>1409501</v>
          </cell>
          <cell r="E157">
            <v>7.668393367581861</v>
          </cell>
          <cell r="F157">
            <v>7.0620961389881955</v>
          </cell>
          <cell r="G157">
            <v>2.6731688803342464</v>
          </cell>
          <cell r="H157">
            <v>0</v>
          </cell>
          <cell r="I157">
            <v>0</v>
          </cell>
          <cell r="J157">
            <v>0</v>
          </cell>
          <cell r="K157">
            <v>0</v>
          </cell>
          <cell r="L157">
            <v>17.403658386904304</v>
          </cell>
          <cell r="M157">
            <v>24530473.900000002</v>
          </cell>
          <cell r="N157">
            <v>5.8584586567792196E-2</v>
          </cell>
          <cell r="O157">
            <v>297.06889484942172</v>
          </cell>
          <cell r="P157"/>
          <cell r="Q157">
            <v>9954031.5700000003</v>
          </cell>
          <cell r="R157">
            <v>3767834.2100000004</v>
          </cell>
          <cell r="S157">
            <v>13721865.780000001</v>
          </cell>
          <cell r="T157">
            <v>9.7352650193224424</v>
          </cell>
        </row>
        <row r="158">
          <cell r="B158" t="str">
            <v>Anthem Blue Cross/San Francisco</v>
          </cell>
          <cell r="C158" t="str">
            <v>Child</v>
          </cell>
          <cell r="D158">
            <v>51589</v>
          </cell>
          <cell r="E158">
            <v>5.71</v>
          </cell>
          <cell r="F158">
            <v>0.46</v>
          </cell>
          <cell r="G158">
            <v>1.19</v>
          </cell>
          <cell r="H158">
            <v>0</v>
          </cell>
          <cell r="I158">
            <v>0</v>
          </cell>
          <cell r="J158">
            <v>0</v>
          </cell>
          <cell r="K158">
            <v>0</v>
          </cell>
          <cell r="L158">
            <v>7.3599999999999994</v>
          </cell>
          <cell r="M158">
            <v>379695.04</v>
          </cell>
          <cell r="N158">
            <v>0.1511381808261078</v>
          </cell>
          <cell r="O158">
            <v>48.697158850072803</v>
          </cell>
          <cell r="P158"/>
          <cell r="Q158">
            <v>23730.940000000002</v>
          </cell>
          <cell r="R158">
            <v>61390.909999999996</v>
          </cell>
          <cell r="S158">
            <v>85121.85</v>
          </cell>
          <cell r="T158">
            <v>1.65</v>
          </cell>
        </row>
        <row r="159">
          <cell r="B159" t="str">
            <v>Anthem Blue Cross/San Francisco</v>
          </cell>
          <cell r="C159" t="str">
            <v>Adult</v>
          </cell>
          <cell r="D159">
            <v>20865</v>
          </cell>
          <cell r="E159">
            <v>6.36</v>
          </cell>
          <cell r="F159">
            <v>7.89</v>
          </cell>
          <cell r="G159">
            <v>5.56</v>
          </cell>
          <cell r="H159">
            <v>0</v>
          </cell>
          <cell r="I159">
            <v>0</v>
          </cell>
          <cell r="J159">
            <v>0</v>
          </cell>
          <cell r="K159">
            <v>0</v>
          </cell>
          <cell r="L159">
            <v>19.809999999999999</v>
          </cell>
          <cell r="M159">
            <v>413335.64999999997</v>
          </cell>
          <cell r="N159">
            <v>6.8859158225212574E-2</v>
          </cell>
          <cell r="O159">
            <v>287.68867512450402</v>
          </cell>
          <cell r="P159"/>
          <cell r="Q159">
            <v>164624.85</v>
          </cell>
          <cell r="R159">
            <v>116009.4</v>
          </cell>
          <cell r="S159">
            <v>280634.25</v>
          </cell>
          <cell r="T159">
            <v>13.45</v>
          </cell>
        </row>
        <row r="160">
          <cell r="B160" t="str">
            <v>Anthem Blue Cross/San Francisco</v>
          </cell>
          <cell r="C160" t="str">
            <v>ACA OE</v>
          </cell>
          <cell r="D160">
            <v>94762</v>
          </cell>
          <cell r="E160">
            <v>8.07</v>
          </cell>
          <cell r="F160">
            <v>6.98</v>
          </cell>
          <cell r="G160">
            <v>5.86</v>
          </cell>
          <cell r="H160">
            <v>0</v>
          </cell>
          <cell r="I160">
            <v>0</v>
          </cell>
          <cell r="J160">
            <v>0</v>
          </cell>
          <cell r="K160">
            <v>0</v>
          </cell>
          <cell r="L160">
            <v>20.91</v>
          </cell>
          <cell r="M160">
            <v>1981473.42</v>
          </cell>
          <cell r="N160">
            <v>7.8937557216388746E-2</v>
          </cell>
          <cell r="O160">
            <v>264.89291963621514</v>
          </cell>
          <cell r="P160"/>
          <cell r="Q160">
            <v>661438.76</v>
          </cell>
          <cell r="R160">
            <v>555305.32000000007</v>
          </cell>
          <cell r="S160">
            <v>1216744.08</v>
          </cell>
          <cell r="T160">
            <v>12.84</v>
          </cell>
        </row>
        <row r="161">
          <cell r="B161" t="str">
            <v>Anthem Blue Cross/San Francisco</v>
          </cell>
          <cell r="C161" t="str">
            <v>SPD</v>
          </cell>
          <cell r="D161">
            <v>37790</v>
          </cell>
          <cell r="E161">
            <v>10.07</v>
          </cell>
          <cell r="F161">
            <v>35.85</v>
          </cell>
          <cell r="G161">
            <v>17.18</v>
          </cell>
          <cell r="H161">
            <v>0</v>
          </cell>
          <cell r="I161">
            <v>0</v>
          </cell>
          <cell r="J161">
            <v>0</v>
          </cell>
          <cell r="K161">
            <v>0</v>
          </cell>
          <cell r="L161">
            <v>63.1</v>
          </cell>
          <cell r="M161">
            <v>2384549</v>
          </cell>
          <cell r="N161">
            <v>7.1021708463844688E-2</v>
          </cell>
          <cell r="O161">
            <v>888.46074481751691</v>
          </cell>
          <cell r="P161"/>
          <cell r="Q161">
            <v>1354771.5</v>
          </cell>
          <cell r="R161">
            <v>649232.19999999995</v>
          </cell>
          <cell r="S161">
            <v>2004003.7</v>
          </cell>
          <cell r="T161">
            <v>53.03</v>
          </cell>
        </row>
        <row r="162">
          <cell r="B162" t="str">
            <v>Anthem Blue Cross/San Francisco</v>
          </cell>
          <cell r="C162" t="str">
            <v>BCCTP</v>
          </cell>
          <cell r="D162">
            <v>12</v>
          </cell>
          <cell r="E162">
            <v>21.37</v>
          </cell>
          <cell r="F162">
            <v>38.39</v>
          </cell>
          <cell r="G162">
            <v>37.700000000000003</v>
          </cell>
          <cell r="H162">
            <v>0</v>
          </cell>
          <cell r="I162">
            <v>0</v>
          </cell>
          <cell r="J162">
            <v>0</v>
          </cell>
          <cell r="K162">
            <v>0</v>
          </cell>
          <cell r="L162">
            <v>97.460000000000008</v>
          </cell>
          <cell r="M162">
            <v>1169.52</v>
          </cell>
          <cell r="N162">
            <v>9.3647000930410951E-2</v>
          </cell>
          <cell r="O162">
            <v>1040.7167237787198</v>
          </cell>
          <cell r="P162"/>
          <cell r="Q162">
            <v>460.68</v>
          </cell>
          <cell r="R162">
            <v>452.40000000000003</v>
          </cell>
          <cell r="S162">
            <v>913.08</v>
          </cell>
          <cell r="T162">
            <v>76.09</v>
          </cell>
        </row>
        <row r="163">
          <cell r="B163" t="str">
            <v>Anthem Blue Cross/San Francisco</v>
          </cell>
          <cell r="C163" t="str">
            <v>LTC</v>
          </cell>
          <cell r="D163">
            <v>0</v>
          </cell>
          <cell r="E163">
            <v>0</v>
          </cell>
          <cell r="F163">
            <v>0</v>
          </cell>
          <cell r="G163">
            <v>0</v>
          </cell>
          <cell r="H163">
            <v>0</v>
          </cell>
          <cell r="I163">
            <v>0</v>
          </cell>
          <cell r="J163">
            <v>0</v>
          </cell>
          <cell r="K163">
            <v>0</v>
          </cell>
          <cell r="L163">
            <v>0</v>
          </cell>
          <cell r="M163">
            <v>0</v>
          </cell>
          <cell r="N163">
            <v>0</v>
          </cell>
          <cell r="O163">
            <v>0</v>
          </cell>
          <cell r="P163"/>
          <cell r="Q163">
            <v>0</v>
          </cell>
          <cell r="R163">
            <v>0</v>
          </cell>
          <cell r="S163">
            <v>0</v>
          </cell>
          <cell r="T163">
            <v>0</v>
          </cell>
        </row>
        <row r="164">
          <cell r="B164" t="str">
            <v>Anthem Blue Cross/San Francisco</v>
          </cell>
          <cell r="C164" t="str">
            <v>OBRA</v>
          </cell>
          <cell r="D164">
            <v>0</v>
          </cell>
          <cell r="E164">
            <v>0</v>
          </cell>
          <cell r="F164">
            <v>0</v>
          </cell>
          <cell r="G164">
            <v>0</v>
          </cell>
          <cell r="H164">
            <v>0</v>
          </cell>
          <cell r="I164">
            <v>0</v>
          </cell>
          <cell r="J164">
            <v>0</v>
          </cell>
          <cell r="K164">
            <v>0</v>
          </cell>
          <cell r="L164">
            <v>0</v>
          </cell>
          <cell r="M164">
            <v>0</v>
          </cell>
          <cell r="N164">
            <v>0</v>
          </cell>
          <cell r="O164">
            <v>0</v>
          </cell>
          <cell r="P164"/>
          <cell r="Q164">
            <v>0</v>
          </cell>
          <cell r="R164">
            <v>0</v>
          </cell>
          <cell r="S164">
            <v>0</v>
          </cell>
          <cell r="T164">
            <v>0</v>
          </cell>
        </row>
        <row r="165">
          <cell r="B165" t="str">
            <v>Anthem Blue Cross/San Francisco</v>
          </cell>
          <cell r="C165" t="str">
            <v>ALL COAs</v>
          </cell>
          <cell r="D165">
            <v>205018</v>
          </cell>
          <cell r="E165">
            <v>7.6715491810475189</v>
          </cell>
          <cell r="F165">
            <v>10.755283584855963</v>
          </cell>
          <cell r="G165">
            <v>6.7427749270795738</v>
          </cell>
          <cell r="H165">
            <v>0</v>
          </cell>
          <cell r="I165">
            <v>0</v>
          </cell>
          <cell r="J165">
            <v>0</v>
          </cell>
          <cell r="K165">
            <v>0</v>
          </cell>
          <cell r="L165">
            <v>25.16960769298305</v>
          </cell>
          <cell r="M165">
            <v>5160222.629999999</v>
          </cell>
          <cell r="N165">
            <v>7.6784382539934845E-2</v>
          </cell>
          <cell r="O165">
            <v>327.79592490559617</v>
          </cell>
          <cell r="P165"/>
          <cell r="Q165">
            <v>2205026.73</v>
          </cell>
          <cell r="R165">
            <v>1382390.23</v>
          </cell>
          <cell r="S165">
            <v>3587416.96</v>
          </cell>
          <cell r="T165">
            <v>17.498058511935536</v>
          </cell>
        </row>
        <row r="166">
          <cell r="B166" t="str">
            <v>HP of San Joaquin/San Joaquin</v>
          </cell>
          <cell r="C166" t="str">
            <v>Child</v>
          </cell>
          <cell r="D166">
            <v>1253607</v>
          </cell>
          <cell r="E166">
            <v>9.9</v>
          </cell>
          <cell r="F166">
            <v>1.1000000000000001</v>
          </cell>
          <cell r="G166">
            <v>2.0299999999999998</v>
          </cell>
          <cell r="H166">
            <v>0</v>
          </cell>
          <cell r="I166">
            <v>0</v>
          </cell>
          <cell r="J166">
            <v>0</v>
          </cell>
          <cell r="K166">
            <v>0</v>
          </cell>
          <cell r="L166">
            <v>13.03</v>
          </cell>
          <cell r="M166">
            <v>16334499.209999999</v>
          </cell>
          <cell r="N166">
            <v>0.19785441581867352</v>
          </cell>
          <cell r="O166">
            <v>65.85650335922513</v>
          </cell>
          <cell r="P166"/>
          <cell r="Q166">
            <v>1378967.7000000002</v>
          </cell>
          <cell r="R166">
            <v>2544822.21</v>
          </cell>
          <cell r="S166">
            <v>3923789.91</v>
          </cell>
          <cell r="T166">
            <v>3.13</v>
          </cell>
        </row>
        <row r="167">
          <cell r="B167" t="str">
            <v>HP of San Joaquin/San Joaquin</v>
          </cell>
          <cell r="C167" t="str">
            <v>Adult</v>
          </cell>
          <cell r="D167">
            <v>420276</v>
          </cell>
          <cell r="E167">
            <v>11.72</v>
          </cell>
          <cell r="F167">
            <v>11.29</v>
          </cell>
          <cell r="G167">
            <v>6.17</v>
          </cell>
          <cell r="H167">
            <v>0</v>
          </cell>
          <cell r="I167">
            <v>0</v>
          </cell>
          <cell r="J167">
            <v>0</v>
          </cell>
          <cell r="K167">
            <v>0</v>
          </cell>
          <cell r="L167">
            <v>29.18</v>
          </cell>
          <cell r="M167">
            <v>12263653.68</v>
          </cell>
          <cell r="N167">
            <v>0.10577826467264258</v>
          </cell>
          <cell r="O167">
            <v>275.8600747545334</v>
          </cell>
          <cell r="P167"/>
          <cell r="Q167">
            <v>4744916.04</v>
          </cell>
          <cell r="R167">
            <v>2593102.92</v>
          </cell>
          <cell r="S167">
            <v>7338018.96</v>
          </cell>
          <cell r="T167">
            <v>17.46</v>
          </cell>
        </row>
        <row r="168">
          <cell r="B168" t="str">
            <v>HP of San Joaquin/San Joaquin</v>
          </cell>
          <cell r="C168" t="str">
            <v>ACA OE</v>
          </cell>
          <cell r="D168">
            <v>637269</v>
          </cell>
          <cell r="E168">
            <v>11.87</v>
          </cell>
          <cell r="F168">
            <v>10.65</v>
          </cell>
          <cell r="G168">
            <v>6.25</v>
          </cell>
          <cell r="H168">
            <v>0</v>
          </cell>
          <cell r="I168">
            <v>0</v>
          </cell>
          <cell r="J168">
            <v>0</v>
          </cell>
          <cell r="K168">
            <v>0</v>
          </cell>
          <cell r="L168">
            <v>28.77</v>
          </cell>
          <cell r="M168">
            <v>18334229.129999999</v>
          </cell>
          <cell r="N168">
            <v>0.10103591090579769</v>
          </cell>
          <cell r="O168">
            <v>284.75024119715346</v>
          </cell>
          <cell r="P168"/>
          <cell r="Q168">
            <v>6786914.8500000006</v>
          </cell>
          <cell r="R168">
            <v>3982931.25</v>
          </cell>
          <cell r="S168">
            <v>10769846.100000001</v>
          </cell>
          <cell r="T168">
            <v>16.899999999999999</v>
          </cell>
        </row>
        <row r="169">
          <cell r="B169" t="str">
            <v>HP of San Joaquin/San Joaquin</v>
          </cell>
          <cell r="C169" t="str">
            <v>SPD</v>
          </cell>
          <cell r="D169">
            <v>209532</v>
          </cell>
          <cell r="E169">
            <v>17.64</v>
          </cell>
          <cell r="F169">
            <v>31.59</v>
          </cell>
          <cell r="G169">
            <v>14.5</v>
          </cell>
          <cell r="H169">
            <v>0</v>
          </cell>
          <cell r="I169">
            <v>0</v>
          </cell>
          <cell r="J169">
            <v>0</v>
          </cell>
          <cell r="K169">
            <v>0</v>
          </cell>
          <cell r="L169">
            <v>63.730000000000004</v>
          </cell>
          <cell r="M169">
            <v>13353474.360000001</v>
          </cell>
          <cell r="N169">
            <v>9.03219386589591E-2</v>
          </cell>
          <cell r="O169">
            <v>705.58715796207696</v>
          </cell>
          <cell r="P169"/>
          <cell r="Q169">
            <v>6619115.8799999999</v>
          </cell>
          <cell r="R169">
            <v>3038214</v>
          </cell>
          <cell r="S169">
            <v>9657329.879999999</v>
          </cell>
          <cell r="T169">
            <v>46.09</v>
          </cell>
        </row>
        <row r="170">
          <cell r="B170" t="str">
            <v>HP of San Joaquin/San Joaquin</v>
          </cell>
          <cell r="C170" t="str">
            <v>BCCTP</v>
          </cell>
          <cell r="D170">
            <v>322</v>
          </cell>
          <cell r="E170">
            <v>31.09</v>
          </cell>
          <cell r="F170">
            <v>45.77</v>
          </cell>
          <cell r="G170">
            <v>33.93</v>
          </cell>
          <cell r="H170">
            <v>0</v>
          </cell>
          <cell r="I170">
            <v>0</v>
          </cell>
          <cell r="J170">
            <v>0</v>
          </cell>
          <cell r="K170">
            <v>0</v>
          </cell>
          <cell r="L170">
            <v>110.78999999999999</v>
          </cell>
          <cell r="M170">
            <v>35674.379999999997</v>
          </cell>
          <cell r="N170">
            <v>9.4304182450932486E-2</v>
          </cell>
          <cell r="O170">
            <v>1174.8153382024732</v>
          </cell>
          <cell r="P170"/>
          <cell r="Q170">
            <v>14737.94</v>
          </cell>
          <cell r="R170">
            <v>10925.46</v>
          </cell>
          <cell r="S170">
            <v>25663.4</v>
          </cell>
          <cell r="T170">
            <v>79.7</v>
          </cell>
        </row>
        <row r="171">
          <cell r="B171" t="str">
            <v>HP of San Joaquin/San Joaquin</v>
          </cell>
          <cell r="C171" t="str">
            <v>LTC</v>
          </cell>
          <cell r="D171">
            <v>0</v>
          </cell>
          <cell r="E171">
            <v>0</v>
          </cell>
          <cell r="F171">
            <v>0</v>
          </cell>
          <cell r="G171">
            <v>0</v>
          </cell>
          <cell r="H171">
            <v>0</v>
          </cell>
          <cell r="I171">
            <v>0</v>
          </cell>
          <cell r="J171">
            <v>0</v>
          </cell>
          <cell r="K171">
            <v>0</v>
          </cell>
          <cell r="L171">
            <v>0</v>
          </cell>
          <cell r="M171">
            <v>0</v>
          </cell>
          <cell r="N171">
            <v>0</v>
          </cell>
          <cell r="O171">
            <v>0</v>
          </cell>
          <cell r="P171"/>
          <cell r="Q171">
            <v>0</v>
          </cell>
          <cell r="R171">
            <v>0</v>
          </cell>
          <cell r="S171">
            <v>0</v>
          </cell>
          <cell r="T171">
            <v>0</v>
          </cell>
        </row>
        <row r="172">
          <cell r="B172" t="str">
            <v>HP of San Joaquin/San Joaquin</v>
          </cell>
          <cell r="C172" t="str">
            <v>OBRA</v>
          </cell>
          <cell r="D172">
            <v>0</v>
          </cell>
          <cell r="E172">
            <v>0</v>
          </cell>
          <cell r="F172">
            <v>0</v>
          </cell>
          <cell r="G172">
            <v>0</v>
          </cell>
          <cell r="H172">
            <v>0</v>
          </cell>
          <cell r="I172">
            <v>0</v>
          </cell>
          <cell r="J172">
            <v>0</v>
          </cell>
          <cell r="K172">
            <v>0</v>
          </cell>
          <cell r="L172">
            <v>0</v>
          </cell>
          <cell r="M172">
            <v>0</v>
          </cell>
          <cell r="N172">
            <v>0</v>
          </cell>
          <cell r="O172">
            <v>0</v>
          </cell>
          <cell r="P172"/>
          <cell r="Q172">
            <v>0</v>
          </cell>
          <cell r="R172">
            <v>0</v>
          </cell>
          <cell r="S172">
            <v>0</v>
          </cell>
          <cell r="T172">
            <v>0</v>
          </cell>
        </row>
        <row r="173">
          <cell r="B173" t="str">
            <v>HP of San Joaquin/San Joaquin</v>
          </cell>
          <cell r="C173" t="str">
            <v>ALL COAs</v>
          </cell>
          <cell r="D173">
            <v>2521006</v>
          </cell>
          <cell r="E173">
            <v>11.34740754682853</v>
          </cell>
          <cell r="F173">
            <v>7.7527195135592697</v>
          </cell>
          <cell r="G173">
            <v>4.8274362853559252</v>
          </cell>
          <cell r="H173">
            <v>0</v>
          </cell>
          <cell r="I173">
            <v>0</v>
          </cell>
          <cell r="J173">
            <v>0</v>
          </cell>
          <cell r="K173">
            <v>0</v>
          </cell>
          <cell r="L173">
            <v>23.927563345743721</v>
          </cell>
          <cell r="M173">
            <v>60321530.759999998</v>
          </cell>
          <cell r="N173">
            <v>0.11420651422671056</v>
          </cell>
          <cell r="O173">
            <v>209.51137076336363</v>
          </cell>
          <cell r="P173"/>
          <cell r="Q173">
            <v>19544652.41</v>
          </cell>
          <cell r="R173">
            <v>12169995.84</v>
          </cell>
          <cell r="S173">
            <v>31714648.25</v>
          </cell>
          <cell r="T173">
            <v>12.580155798915195</v>
          </cell>
        </row>
        <row r="174">
          <cell r="B174" t="str">
            <v>Health Net of California/San Joaquin</v>
          </cell>
          <cell r="C174" t="str">
            <v>Child</v>
          </cell>
          <cell r="D174">
            <v>97022</v>
          </cell>
          <cell r="E174">
            <v>8.48</v>
          </cell>
          <cell r="F174">
            <v>0.69</v>
          </cell>
          <cell r="G174">
            <v>1.25</v>
          </cell>
          <cell r="H174">
            <v>0</v>
          </cell>
          <cell r="I174">
            <v>0</v>
          </cell>
          <cell r="J174">
            <v>0</v>
          </cell>
          <cell r="K174">
            <v>0</v>
          </cell>
          <cell r="L174">
            <v>10.42</v>
          </cell>
          <cell r="M174">
            <v>1010969.24</v>
          </cell>
          <cell r="N174">
            <v>0.23359476168593221</v>
          </cell>
          <cell r="O174">
            <v>44.607164667543671</v>
          </cell>
          <cell r="P174"/>
          <cell r="Q174">
            <v>66945.179999999993</v>
          </cell>
          <cell r="R174">
            <v>121277.5</v>
          </cell>
          <cell r="S174">
            <v>188222.68</v>
          </cell>
          <cell r="T174">
            <v>1.94</v>
          </cell>
        </row>
        <row r="175">
          <cell r="B175" t="str">
            <v>Health Net of California/San Joaquin</v>
          </cell>
          <cell r="C175" t="str">
            <v>Adult</v>
          </cell>
          <cell r="D175">
            <v>30769</v>
          </cell>
          <cell r="E175">
            <v>9.02</v>
          </cell>
          <cell r="F175">
            <v>7.43</v>
          </cell>
          <cell r="G175">
            <v>2.84</v>
          </cell>
          <cell r="H175">
            <v>0</v>
          </cell>
          <cell r="I175">
            <v>0</v>
          </cell>
          <cell r="J175">
            <v>0</v>
          </cell>
          <cell r="K175">
            <v>0</v>
          </cell>
          <cell r="L175">
            <v>19.29</v>
          </cell>
          <cell r="M175">
            <v>593534.01</v>
          </cell>
          <cell r="N175">
            <v>0.10652964032628137</v>
          </cell>
          <cell r="O175">
            <v>181.07636467107326</v>
          </cell>
          <cell r="P175"/>
          <cell r="Q175">
            <v>228613.66999999998</v>
          </cell>
          <cell r="R175">
            <v>87383.959999999992</v>
          </cell>
          <cell r="S175">
            <v>315997.63</v>
          </cell>
          <cell r="T175">
            <v>10.27</v>
          </cell>
        </row>
        <row r="176">
          <cell r="B176" t="str">
            <v>Health Net of California/San Joaquin</v>
          </cell>
          <cell r="C176" t="str">
            <v>ACA OE</v>
          </cell>
          <cell r="D176">
            <v>99498</v>
          </cell>
          <cell r="E176">
            <v>9.23</v>
          </cell>
          <cell r="F176">
            <v>11.12</v>
          </cell>
          <cell r="G176">
            <v>6.27</v>
          </cell>
          <cell r="H176">
            <v>0</v>
          </cell>
          <cell r="I176">
            <v>0</v>
          </cell>
          <cell r="J176">
            <v>0</v>
          </cell>
          <cell r="K176">
            <v>0</v>
          </cell>
          <cell r="L176">
            <v>26.62</v>
          </cell>
          <cell r="M176">
            <v>2648636.7600000002</v>
          </cell>
          <cell r="N176">
            <v>0.10044793917515028</v>
          </cell>
          <cell r="O176">
            <v>265.01290338652859</v>
          </cell>
          <cell r="P176"/>
          <cell r="Q176">
            <v>1106417.76</v>
          </cell>
          <cell r="R176">
            <v>623852.46</v>
          </cell>
          <cell r="S176">
            <v>1730270.22</v>
          </cell>
          <cell r="T176">
            <v>17.39</v>
          </cell>
        </row>
        <row r="177">
          <cell r="B177" t="str">
            <v>Health Net of California/San Joaquin</v>
          </cell>
          <cell r="C177" t="str">
            <v>SPD</v>
          </cell>
          <cell r="D177">
            <v>15307</v>
          </cell>
          <cell r="E177">
            <v>15.47</v>
          </cell>
          <cell r="F177">
            <v>56.9</v>
          </cell>
          <cell r="G177">
            <v>21.49</v>
          </cell>
          <cell r="H177">
            <v>0</v>
          </cell>
          <cell r="I177">
            <v>0</v>
          </cell>
          <cell r="J177">
            <v>0</v>
          </cell>
          <cell r="K177">
            <v>0</v>
          </cell>
          <cell r="L177">
            <v>93.86</v>
          </cell>
          <cell r="M177">
            <v>1436715.02</v>
          </cell>
          <cell r="N177">
            <v>0.10651877101117087</v>
          </cell>
          <cell r="O177">
            <v>881.15924647831969</v>
          </cell>
          <cell r="P177"/>
          <cell r="Q177">
            <v>870968.29999999993</v>
          </cell>
          <cell r="R177">
            <v>328947.43</v>
          </cell>
          <cell r="S177">
            <v>1199915.73</v>
          </cell>
          <cell r="T177">
            <v>78.39</v>
          </cell>
        </row>
        <row r="178">
          <cell r="B178" t="str">
            <v>Health Net of California/San Joaquin</v>
          </cell>
          <cell r="C178" t="str">
            <v>BCCTP</v>
          </cell>
          <cell r="D178">
            <v>0</v>
          </cell>
          <cell r="E178">
            <v>28.02</v>
          </cell>
          <cell r="F178">
            <v>0</v>
          </cell>
          <cell r="G178">
            <v>0</v>
          </cell>
          <cell r="H178">
            <v>0</v>
          </cell>
          <cell r="I178">
            <v>0</v>
          </cell>
          <cell r="J178">
            <v>0</v>
          </cell>
          <cell r="K178">
            <v>0</v>
          </cell>
          <cell r="L178">
            <v>28.02</v>
          </cell>
          <cell r="M178">
            <v>0</v>
          </cell>
          <cell r="N178">
            <v>2.8139121992296161E-2</v>
          </cell>
          <cell r="O178">
            <v>995.76667700119515</v>
          </cell>
          <cell r="P178"/>
          <cell r="Q178">
            <v>0</v>
          </cell>
          <cell r="R178">
            <v>0</v>
          </cell>
          <cell r="S178">
            <v>0</v>
          </cell>
          <cell r="T178">
            <v>0</v>
          </cell>
        </row>
        <row r="179">
          <cell r="B179" t="str">
            <v>Health Net of California/San Joaquin</v>
          </cell>
          <cell r="C179" t="str">
            <v>LTC</v>
          </cell>
          <cell r="D179">
            <v>0</v>
          </cell>
          <cell r="E179">
            <v>0</v>
          </cell>
          <cell r="F179">
            <v>0</v>
          </cell>
          <cell r="G179">
            <v>0</v>
          </cell>
          <cell r="H179">
            <v>0</v>
          </cell>
          <cell r="I179">
            <v>0</v>
          </cell>
          <cell r="J179">
            <v>0</v>
          </cell>
          <cell r="K179">
            <v>0</v>
          </cell>
          <cell r="L179">
            <v>0</v>
          </cell>
          <cell r="M179">
            <v>0</v>
          </cell>
          <cell r="N179">
            <v>0</v>
          </cell>
          <cell r="O179">
            <v>0</v>
          </cell>
          <cell r="P179"/>
          <cell r="Q179">
            <v>0</v>
          </cell>
          <cell r="R179">
            <v>0</v>
          </cell>
          <cell r="S179">
            <v>0</v>
          </cell>
          <cell r="T179">
            <v>0</v>
          </cell>
        </row>
        <row r="180">
          <cell r="B180" t="str">
            <v>Health Net of California/San Joaquin</v>
          </cell>
          <cell r="C180" t="str">
            <v>OBRA</v>
          </cell>
          <cell r="D180">
            <v>0</v>
          </cell>
          <cell r="E180">
            <v>0</v>
          </cell>
          <cell r="F180">
            <v>0</v>
          </cell>
          <cell r="G180">
            <v>0</v>
          </cell>
          <cell r="H180">
            <v>0</v>
          </cell>
          <cell r="I180">
            <v>0</v>
          </cell>
          <cell r="J180">
            <v>0</v>
          </cell>
          <cell r="K180">
            <v>0</v>
          </cell>
          <cell r="L180">
            <v>0</v>
          </cell>
          <cell r="M180">
            <v>0</v>
          </cell>
          <cell r="N180">
            <v>0</v>
          </cell>
          <cell r="O180">
            <v>0</v>
          </cell>
          <cell r="P180"/>
          <cell r="Q180">
            <v>0</v>
          </cell>
          <cell r="R180">
            <v>0</v>
          </cell>
          <cell r="S180">
            <v>0</v>
          </cell>
          <cell r="T180">
            <v>0</v>
          </cell>
        </row>
        <row r="181">
          <cell r="B181" t="str">
            <v>Health Net of California/San Joaquin</v>
          </cell>
          <cell r="C181" t="str">
            <v>ALL COAs</v>
          </cell>
          <cell r="D181">
            <v>242596</v>
          </cell>
          <cell r="E181">
            <v>9.2971391531599856</v>
          </cell>
          <cell r="F181">
            <v>9.369259633299805</v>
          </cell>
          <cell r="G181">
            <v>4.7876360286237194</v>
          </cell>
          <cell r="H181">
            <v>0</v>
          </cell>
          <cell r="I181">
            <v>0</v>
          </cell>
          <cell r="J181">
            <v>0</v>
          </cell>
          <cell r="K181">
            <v>0</v>
          </cell>
          <cell r="L181">
            <v>23.45403481508351</v>
          </cell>
          <cell r="M181">
            <v>5689855.0299999993</v>
          </cell>
          <cell r="N181">
            <v>0.11435613412515631</v>
          </cell>
          <cell r="O181">
            <v>205.09642962759128</v>
          </cell>
          <cell r="P181"/>
          <cell r="Q181">
            <v>2272944.9099999997</v>
          </cell>
          <cell r="R181">
            <v>1161461.3499999999</v>
          </cell>
          <cell r="S181">
            <v>3434406.26</v>
          </cell>
          <cell r="T181">
            <v>14.156895661923524</v>
          </cell>
        </row>
        <row r="182">
          <cell r="B182" t="str">
            <v>Santa Clara Family HP</v>
          </cell>
          <cell r="C182" t="str">
            <v>Child</v>
          </cell>
          <cell r="D182">
            <v>1188156</v>
          </cell>
          <cell r="E182">
            <v>6.63</v>
          </cell>
          <cell r="F182">
            <v>2.57</v>
          </cell>
          <cell r="G182">
            <v>2.74</v>
          </cell>
          <cell r="H182">
            <v>0</v>
          </cell>
          <cell r="I182">
            <v>0</v>
          </cell>
          <cell r="J182">
            <v>0</v>
          </cell>
          <cell r="K182">
            <v>0</v>
          </cell>
          <cell r="L182">
            <v>11.94</v>
          </cell>
          <cell r="M182">
            <v>14186582.639999999</v>
          </cell>
          <cell r="N182">
            <v>0.14245561496029202</v>
          </cell>
          <cell r="O182">
            <v>83.815580055079934</v>
          </cell>
          <cell r="P182"/>
          <cell r="Q182">
            <v>3053560.92</v>
          </cell>
          <cell r="R182">
            <v>3255547.4400000004</v>
          </cell>
          <cell r="S182">
            <v>6309108.3600000003</v>
          </cell>
          <cell r="T182">
            <v>5.3100000000000005</v>
          </cell>
        </row>
        <row r="183">
          <cell r="B183" t="str">
            <v>Santa Clara Family HP</v>
          </cell>
          <cell r="C183" t="str">
            <v>Adult</v>
          </cell>
          <cell r="D183">
            <v>318454</v>
          </cell>
          <cell r="E183">
            <v>8.5500000000000007</v>
          </cell>
          <cell r="F183">
            <v>8.99</v>
          </cell>
          <cell r="G183">
            <v>5.45</v>
          </cell>
          <cell r="H183">
            <v>0</v>
          </cell>
          <cell r="I183">
            <v>0</v>
          </cell>
          <cell r="J183">
            <v>0</v>
          </cell>
          <cell r="K183">
            <v>0</v>
          </cell>
          <cell r="L183">
            <v>22.99</v>
          </cell>
          <cell r="M183">
            <v>7321257.46</v>
          </cell>
          <cell r="N183">
            <v>8.9071543699193859E-2</v>
          </cell>
          <cell r="O183">
            <v>258.10712428696877</v>
          </cell>
          <cell r="P183"/>
          <cell r="Q183">
            <v>2862901.46</v>
          </cell>
          <cell r="R183">
            <v>1735574.3</v>
          </cell>
          <cell r="S183">
            <v>4598475.76</v>
          </cell>
          <cell r="T183">
            <v>14.440000000000001</v>
          </cell>
        </row>
        <row r="184">
          <cell r="B184" t="str">
            <v>Santa Clara Family HP</v>
          </cell>
          <cell r="C184" t="str">
            <v>ACA OE</v>
          </cell>
          <cell r="D184">
            <v>886903</v>
          </cell>
          <cell r="E184">
            <v>9.49</v>
          </cell>
          <cell r="F184">
            <v>6.69</v>
          </cell>
          <cell r="G184">
            <v>3.53</v>
          </cell>
          <cell r="H184">
            <v>0</v>
          </cell>
          <cell r="I184">
            <v>0</v>
          </cell>
          <cell r="J184">
            <v>0</v>
          </cell>
          <cell r="K184">
            <v>0</v>
          </cell>
          <cell r="L184">
            <v>19.71</v>
          </cell>
          <cell r="M184">
            <v>17480858.129999999</v>
          </cell>
          <cell r="N184">
            <v>7.1458203228912262E-2</v>
          </cell>
          <cell r="O184">
            <v>275.82557508282349</v>
          </cell>
          <cell r="P184"/>
          <cell r="Q184">
            <v>5933381.0700000003</v>
          </cell>
          <cell r="R184">
            <v>3130767.59</v>
          </cell>
          <cell r="S184">
            <v>9064148.6600000001</v>
          </cell>
          <cell r="T184">
            <v>10.220000000000001</v>
          </cell>
        </row>
        <row r="185">
          <cell r="B185" t="str">
            <v>Santa Clara Family HP</v>
          </cell>
          <cell r="C185" t="str">
            <v>SPD</v>
          </cell>
          <cell r="D185">
            <v>264254</v>
          </cell>
          <cell r="E185">
            <v>9.6300000000000008</v>
          </cell>
          <cell r="F185">
            <v>16.149999999999999</v>
          </cell>
          <cell r="G185">
            <v>8.23</v>
          </cell>
          <cell r="H185">
            <v>0</v>
          </cell>
          <cell r="I185">
            <v>0</v>
          </cell>
          <cell r="J185">
            <v>0</v>
          </cell>
          <cell r="K185">
            <v>0</v>
          </cell>
          <cell r="L185">
            <v>34.010000000000005</v>
          </cell>
          <cell r="M185">
            <v>8987278.540000001</v>
          </cell>
          <cell r="N185">
            <v>5.5855312188698589E-2</v>
          </cell>
          <cell r="O185">
            <v>608.89463628996373</v>
          </cell>
          <cell r="P185"/>
          <cell r="Q185">
            <v>4267702.0999999996</v>
          </cell>
          <cell r="R185">
            <v>2174810.42</v>
          </cell>
          <cell r="S185">
            <v>6442512.5199999996</v>
          </cell>
          <cell r="T185">
            <v>24.38</v>
          </cell>
        </row>
        <row r="186">
          <cell r="B186" t="str">
            <v>Santa Clara Family HP</v>
          </cell>
          <cell r="C186" t="str">
            <v>BCCTP</v>
          </cell>
          <cell r="D186">
            <v>182</v>
          </cell>
          <cell r="E186">
            <v>19.34</v>
          </cell>
          <cell r="F186">
            <v>23.64</v>
          </cell>
          <cell r="G186">
            <v>22.23</v>
          </cell>
          <cell r="H186">
            <v>0</v>
          </cell>
          <cell r="I186">
            <v>0</v>
          </cell>
          <cell r="J186">
            <v>0</v>
          </cell>
          <cell r="K186">
            <v>0</v>
          </cell>
          <cell r="L186">
            <v>65.210000000000008</v>
          </cell>
          <cell r="M186">
            <v>11868.220000000001</v>
          </cell>
          <cell r="N186">
            <v>6.9963755872852973E-2</v>
          </cell>
          <cell r="O186">
            <v>932.05402120646443</v>
          </cell>
          <cell r="P186"/>
          <cell r="Q186">
            <v>4302.4800000000005</v>
          </cell>
          <cell r="R186">
            <v>4045.86</v>
          </cell>
          <cell r="S186">
            <v>8348.34</v>
          </cell>
          <cell r="T186">
            <v>45.870000000000005</v>
          </cell>
        </row>
        <row r="187">
          <cell r="B187" t="str">
            <v>Santa Clara Family HP</v>
          </cell>
          <cell r="C187" t="str">
            <v>LTC</v>
          </cell>
          <cell r="D187">
            <v>5102</v>
          </cell>
          <cell r="E187">
            <v>14.36</v>
          </cell>
          <cell r="F187">
            <v>84.38</v>
          </cell>
          <cell r="G187">
            <v>7.7</v>
          </cell>
          <cell r="H187">
            <v>0</v>
          </cell>
          <cell r="I187">
            <v>0</v>
          </cell>
          <cell r="J187">
            <v>0</v>
          </cell>
          <cell r="K187">
            <v>0</v>
          </cell>
          <cell r="L187">
            <v>106.44</v>
          </cell>
          <cell r="M187">
            <v>543056.88</v>
          </cell>
          <cell r="N187">
            <v>1.1613110709635438E-2</v>
          </cell>
          <cell r="O187">
            <v>9165.5029097144798</v>
          </cell>
          <cell r="P187"/>
          <cell r="Q187">
            <v>430506.75999999995</v>
          </cell>
          <cell r="R187">
            <v>39285.4</v>
          </cell>
          <cell r="S187">
            <v>469792.16</v>
          </cell>
          <cell r="T187">
            <v>92.08</v>
          </cell>
        </row>
        <row r="188">
          <cell r="B188" t="str">
            <v>Santa Clara Family HP</v>
          </cell>
          <cell r="C188" t="str">
            <v>OBRA</v>
          </cell>
          <cell r="D188">
            <v>0</v>
          </cell>
          <cell r="E188">
            <v>0</v>
          </cell>
          <cell r="F188">
            <v>0</v>
          </cell>
          <cell r="G188">
            <v>0</v>
          </cell>
          <cell r="H188">
            <v>0</v>
          </cell>
          <cell r="I188">
            <v>0</v>
          </cell>
          <cell r="J188">
            <v>0</v>
          </cell>
          <cell r="K188">
            <v>0</v>
          </cell>
          <cell r="L188">
            <v>0</v>
          </cell>
          <cell r="M188">
            <v>0</v>
          </cell>
          <cell r="N188">
            <v>0</v>
          </cell>
          <cell r="O188">
            <v>0</v>
          </cell>
          <cell r="P188"/>
          <cell r="Q188">
            <v>0</v>
          </cell>
          <cell r="R188">
            <v>0</v>
          </cell>
          <cell r="S188">
            <v>0</v>
          </cell>
          <cell r="T188">
            <v>0</v>
          </cell>
        </row>
        <row r="189">
          <cell r="B189" t="str">
            <v>Santa Clara Family HP</v>
          </cell>
          <cell r="C189" t="str">
            <v>ALL COAs</v>
          </cell>
          <cell r="D189">
            <v>2663051</v>
          </cell>
          <cell r="E189">
            <v>8.1254606351887375</v>
          </cell>
          <cell r="F189">
            <v>6.215560569437085</v>
          </cell>
          <cell r="G189">
            <v>3.8827761879137874</v>
          </cell>
          <cell r="H189">
            <v>0</v>
          </cell>
          <cell r="I189">
            <v>0</v>
          </cell>
          <cell r="J189">
            <v>0</v>
          </cell>
          <cell r="K189">
            <v>0</v>
          </cell>
          <cell r="L189">
            <v>18.223797392539609</v>
          </cell>
          <cell r="M189">
            <v>48530901.869999997</v>
          </cell>
          <cell r="N189">
            <v>7.6517397671202192E-2</v>
          </cell>
          <cell r="O189">
            <v>238.16541005285978</v>
          </cell>
          <cell r="P189"/>
          <cell r="Q189">
            <v>16552354.789999999</v>
          </cell>
          <cell r="R189">
            <v>10340031.01</v>
          </cell>
          <cell r="S189">
            <v>26892385.799999997</v>
          </cell>
          <cell r="T189">
            <v>10.098336757350872</v>
          </cell>
        </row>
        <row r="190">
          <cell r="B190" t="str">
            <v>Anthem Blue Cross/Santa Clara</v>
          </cell>
          <cell r="C190" t="str">
            <v>Child</v>
          </cell>
          <cell r="D190">
            <v>270095</v>
          </cell>
          <cell r="E190">
            <v>7.08</v>
          </cell>
          <cell r="F190">
            <v>0.64</v>
          </cell>
          <cell r="G190">
            <v>2.0699999999999998</v>
          </cell>
          <cell r="H190">
            <v>0</v>
          </cell>
          <cell r="I190">
            <v>0</v>
          </cell>
          <cell r="J190">
            <v>0</v>
          </cell>
          <cell r="K190">
            <v>0</v>
          </cell>
          <cell r="L190">
            <v>9.7899999999999991</v>
          </cell>
          <cell r="M190">
            <v>2644230.0499999998</v>
          </cell>
          <cell r="N190">
            <v>0.20405127175159815</v>
          </cell>
          <cell r="O190">
            <v>47.978137631594166</v>
          </cell>
          <cell r="P190"/>
          <cell r="Q190">
            <v>172860.80000000002</v>
          </cell>
          <cell r="R190">
            <v>559096.64999999991</v>
          </cell>
          <cell r="S190">
            <v>731957.45</v>
          </cell>
          <cell r="T190">
            <v>2.71</v>
          </cell>
        </row>
        <row r="191">
          <cell r="B191" t="str">
            <v>Anthem Blue Cross/Santa Clara</v>
          </cell>
          <cell r="C191" t="str">
            <v>Adult</v>
          </cell>
          <cell r="D191">
            <v>88081</v>
          </cell>
          <cell r="E191">
            <v>8.31</v>
          </cell>
          <cell r="F191">
            <v>9.77</v>
          </cell>
          <cell r="G191">
            <v>4.97</v>
          </cell>
          <cell r="H191">
            <v>0</v>
          </cell>
          <cell r="I191">
            <v>0</v>
          </cell>
          <cell r="J191">
            <v>0</v>
          </cell>
          <cell r="K191">
            <v>0</v>
          </cell>
          <cell r="L191">
            <v>23.049999999999997</v>
          </cell>
          <cell r="M191">
            <v>2030267.0499999998</v>
          </cell>
          <cell r="N191">
            <v>0.10873171243990853</v>
          </cell>
          <cell r="O191">
            <v>211.98967148373356</v>
          </cell>
          <cell r="P191"/>
          <cell r="Q191">
            <v>860551.37</v>
          </cell>
          <cell r="R191">
            <v>437762.57</v>
          </cell>
          <cell r="S191">
            <v>1298313.94</v>
          </cell>
          <cell r="T191">
            <v>14.739999999999998</v>
          </cell>
        </row>
        <row r="192">
          <cell r="B192" t="str">
            <v>Anthem Blue Cross/Santa Clara</v>
          </cell>
          <cell r="C192" t="str">
            <v>ACA OE</v>
          </cell>
          <cell r="D192">
            <v>257014</v>
          </cell>
          <cell r="E192">
            <v>8.9499999999999993</v>
          </cell>
          <cell r="F192">
            <v>6.14</v>
          </cell>
          <cell r="G192">
            <v>3.02</v>
          </cell>
          <cell r="H192">
            <v>0</v>
          </cell>
          <cell r="I192">
            <v>0</v>
          </cell>
          <cell r="J192">
            <v>0</v>
          </cell>
          <cell r="K192">
            <v>0</v>
          </cell>
          <cell r="L192">
            <v>18.11</v>
          </cell>
          <cell r="M192">
            <v>4654523.54</v>
          </cell>
          <cell r="N192">
            <v>9.402682337460129E-2</v>
          </cell>
          <cell r="O192">
            <v>192.60461376909504</v>
          </cell>
          <cell r="P192"/>
          <cell r="Q192">
            <v>1578065.96</v>
          </cell>
          <cell r="R192">
            <v>776182.28</v>
          </cell>
          <cell r="S192">
            <v>2354248.2400000002</v>
          </cell>
          <cell r="T192">
            <v>9.16</v>
          </cell>
        </row>
        <row r="193">
          <cell r="B193" t="str">
            <v>Anthem Blue Cross/Santa Clara</v>
          </cell>
          <cell r="C193" t="str">
            <v>SPD</v>
          </cell>
          <cell r="D193">
            <v>72364</v>
          </cell>
          <cell r="E193">
            <v>9.16</v>
          </cell>
          <cell r="F193">
            <v>22.25</v>
          </cell>
          <cell r="G193">
            <v>6.97</v>
          </cell>
          <cell r="H193">
            <v>0</v>
          </cell>
          <cell r="I193">
            <v>0</v>
          </cell>
          <cell r="J193">
            <v>0</v>
          </cell>
          <cell r="K193">
            <v>0</v>
          </cell>
          <cell r="L193">
            <v>38.380000000000003</v>
          </cell>
          <cell r="M193">
            <v>2777330.3200000003</v>
          </cell>
          <cell r="N193">
            <v>8.6648737081212332E-2</v>
          </cell>
          <cell r="O193">
            <v>442.93778874154845</v>
          </cell>
          <cell r="P193"/>
          <cell r="Q193">
            <v>1610099</v>
          </cell>
          <cell r="R193">
            <v>504377.07999999996</v>
          </cell>
          <cell r="S193">
            <v>2114476.08</v>
          </cell>
          <cell r="T193">
            <v>29.22</v>
          </cell>
        </row>
        <row r="194">
          <cell r="B194" t="str">
            <v>Anthem Blue Cross/Santa Clara</v>
          </cell>
          <cell r="C194" t="str">
            <v>BCCTP</v>
          </cell>
          <cell r="D194">
            <v>47</v>
          </cell>
          <cell r="E194">
            <v>23.79</v>
          </cell>
          <cell r="F194">
            <v>33.68</v>
          </cell>
          <cell r="G194">
            <v>34.67</v>
          </cell>
          <cell r="H194">
            <v>0</v>
          </cell>
          <cell r="I194">
            <v>0</v>
          </cell>
          <cell r="J194">
            <v>0</v>
          </cell>
          <cell r="K194">
            <v>0</v>
          </cell>
          <cell r="L194">
            <v>92.14</v>
          </cell>
          <cell r="M194">
            <v>4330.58</v>
          </cell>
          <cell r="N194">
            <v>9.4024176395280185E-2</v>
          </cell>
          <cell r="O194">
            <v>979.96072427841261</v>
          </cell>
          <cell r="P194"/>
          <cell r="Q194">
            <v>1582.96</v>
          </cell>
          <cell r="R194">
            <v>1629.49</v>
          </cell>
          <cell r="S194">
            <v>3212.45</v>
          </cell>
          <cell r="T194">
            <v>68.349999999999994</v>
          </cell>
        </row>
        <row r="195">
          <cell r="B195" t="str">
            <v>Anthem Blue Cross/Santa Clara</v>
          </cell>
          <cell r="C195" t="str">
            <v>LTC</v>
          </cell>
          <cell r="D195">
            <v>1518</v>
          </cell>
          <cell r="E195">
            <v>13.25</v>
          </cell>
          <cell r="F195">
            <v>153.72999999999999</v>
          </cell>
          <cell r="G195">
            <v>19.850000000000001</v>
          </cell>
          <cell r="H195">
            <v>0</v>
          </cell>
          <cell r="I195">
            <v>0</v>
          </cell>
          <cell r="J195">
            <v>0</v>
          </cell>
          <cell r="K195">
            <v>0</v>
          </cell>
          <cell r="L195">
            <v>186.82999999999998</v>
          </cell>
          <cell r="M195">
            <v>283607.94</v>
          </cell>
          <cell r="N195">
            <v>2.0384042407752618E-2</v>
          </cell>
          <cell r="O195">
            <v>9165.5029097144798</v>
          </cell>
          <cell r="P195"/>
          <cell r="Q195">
            <v>233362.13999999998</v>
          </cell>
          <cell r="R195">
            <v>30132.300000000003</v>
          </cell>
          <cell r="S195">
            <v>263494.44</v>
          </cell>
          <cell r="T195">
            <v>173.57999999999998</v>
          </cell>
        </row>
        <row r="196">
          <cell r="B196" t="str">
            <v>Anthem Blue Cross/Santa Clara</v>
          </cell>
          <cell r="C196" t="str">
            <v>OBRA</v>
          </cell>
          <cell r="D196">
            <v>0</v>
          </cell>
          <cell r="E196">
            <v>0</v>
          </cell>
          <cell r="F196">
            <v>0</v>
          </cell>
          <cell r="G196">
            <v>0</v>
          </cell>
          <cell r="H196">
            <v>0</v>
          </cell>
          <cell r="I196">
            <v>0</v>
          </cell>
          <cell r="J196">
            <v>0</v>
          </cell>
          <cell r="K196">
            <v>0</v>
          </cell>
          <cell r="L196">
            <v>0</v>
          </cell>
          <cell r="M196">
            <v>0</v>
          </cell>
          <cell r="N196">
            <v>0</v>
          </cell>
          <cell r="O196">
            <v>0</v>
          </cell>
          <cell r="P196"/>
          <cell r="Q196">
            <v>0</v>
          </cell>
          <cell r="R196">
            <v>0</v>
          </cell>
          <cell r="S196">
            <v>0</v>
          </cell>
          <cell r="T196">
            <v>0</v>
          </cell>
        </row>
        <row r="197">
          <cell r="B197" t="str">
            <v>Anthem Blue Cross/Santa Clara</v>
          </cell>
          <cell r="C197" t="str">
            <v>ALL COAs</v>
          </cell>
          <cell r="D197">
            <v>689119</v>
          </cell>
          <cell r="E197">
            <v>8.1678010329130384</v>
          </cell>
          <cell r="F197">
            <v>6.4669849909812376</v>
          </cell>
          <cell r="G197">
            <v>3.350916706693619</v>
          </cell>
          <cell r="H197">
            <v>0</v>
          </cell>
          <cell r="I197">
            <v>0</v>
          </cell>
          <cell r="J197">
            <v>0</v>
          </cell>
          <cell r="K197">
            <v>0</v>
          </cell>
          <cell r="L197">
            <v>17.985702730587896</v>
          </cell>
          <cell r="M197">
            <v>12394289.48</v>
          </cell>
          <cell r="N197">
            <v>9.7481501107195667E-2</v>
          </cell>
          <cell r="O197">
            <v>184.50375226382587</v>
          </cell>
          <cell r="P197"/>
          <cell r="Q197">
            <v>4456522.2299999995</v>
          </cell>
          <cell r="R197">
            <v>2309180.37</v>
          </cell>
          <cell r="S197">
            <v>6765702.5999999996</v>
          </cell>
          <cell r="T197">
            <v>9.8179016976748557</v>
          </cell>
        </row>
        <row r="198">
          <cell r="B198" t="str">
            <v>HP of San Joaquin/Stanislaus</v>
          </cell>
          <cell r="C198" t="str">
            <v>Child</v>
          </cell>
          <cell r="D198">
            <v>699784</v>
          </cell>
          <cell r="E198">
            <v>6.45</v>
          </cell>
          <cell r="F198">
            <v>1.28</v>
          </cell>
          <cell r="G198">
            <v>2.48</v>
          </cell>
          <cell r="H198">
            <v>0</v>
          </cell>
          <cell r="I198">
            <v>0</v>
          </cell>
          <cell r="J198">
            <v>0</v>
          </cell>
          <cell r="K198">
            <v>0</v>
          </cell>
          <cell r="L198">
            <v>10.210000000000001</v>
          </cell>
          <cell r="M198">
            <v>7144794.6400000006</v>
          </cell>
          <cell r="N198">
            <v>0.14562435092499773</v>
          </cell>
          <cell r="O198">
            <v>70.11190048330964</v>
          </cell>
          <cell r="P198"/>
          <cell r="Q198">
            <v>895723.52000000002</v>
          </cell>
          <cell r="R198">
            <v>1735464.32</v>
          </cell>
          <cell r="S198">
            <v>2631187.84</v>
          </cell>
          <cell r="T198">
            <v>3.76</v>
          </cell>
        </row>
        <row r="199">
          <cell r="B199" t="str">
            <v>HP of San Joaquin/Stanislaus</v>
          </cell>
          <cell r="C199" t="str">
            <v>Adult</v>
          </cell>
          <cell r="D199">
            <v>279342</v>
          </cell>
          <cell r="E199">
            <v>8.52</v>
          </cell>
          <cell r="F199">
            <v>20.03</v>
          </cell>
          <cell r="G199">
            <v>10.51</v>
          </cell>
          <cell r="H199">
            <v>0</v>
          </cell>
          <cell r="I199">
            <v>0</v>
          </cell>
          <cell r="J199">
            <v>0</v>
          </cell>
          <cell r="K199">
            <v>0</v>
          </cell>
          <cell r="L199">
            <v>39.06</v>
          </cell>
          <cell r="M199">
            <v>10911098.520000001</v>
          </cell>
          <cell r="N199">
            <v>0.11900680733509643</v>
          </cell>
          <cell r="O199">
            <v>328.21651865691865</v>
          </cell>
          <cell r="P199"/>
          <cell r="Q199">
            <v>5595220.2600000007</v>
          </cell>
          <cell r="R199">
            <v>2935884.42</v>
          </cell>
          <cell r="S199">
            <v>8531104.6799999997</v>
          </cell>
          <cell r="T199">
            <v>30.54</v>
          </cell>
        </row>
        <row r="200">
          <cell r="B200" t="str">
            <v>HP of San Joaquin/Stanislaus</v>
          </cell>
          <cell r="C200" t="str">
            <v>ACA OE</v>
          </cell>
          <cell r="D200">
            <v>432631</v>
          </cell>
          <cell r="E200">
            <v>8.93</v>
          </cell>
          <cell r="F200">
            <v>18.5</v>
          </cell>
          <cell r="G200">
            <v>9.48</v>
          </cell>
          <cell r="H200">
            <v>0</v>
          </cell>
          <cell r="I200">
            <v>0</v>
          </cell>
          <cell r="J200">
            <v>0</v>
          </cell>
          <cell r="K200">
            <v>0</v>
          </cell>
          <cell r="L200">
            <v>36.909999999999997</v>
          </cell>
          <cell r="M200">
            <v>15968410.209999999</v>
          </cell>
          <cell r="N200">
            <v>0.10931539457507082</v>
          </cell>
          <cell r="O200">
            <v>337.64686248881964</v>
          </cell>
          <cell r="P200"/>
          <cell r="Q200">
            <v>8003673.5</v>
          </cell>
          <cell r="R200">
            <v>4101341.8800000004</v>
          </cell>
          <cell r="S200">
            <v>12105015.380000001</v>
          </cell>
          <cell r="T200">
            <v>27.98</v>
          </cell>
        </row>
        <row r="201">
          <cell r="B201" t="str">
            <v>HP of San Joaquin/Stanislaus</v>
          </cell>
          <cell r="C201" t="str">
            <v>SPD</v>
          </cell>
          <cell r="D201">
            <v>95266</v>
          </cell>
          <cell r="E201">
            <v>16.11</v>
          </cell>
          <cell r="F201">
            <v>57.89</v>
          </cell>
          <cell r="G201">
            <v>26.98</v>
          </cell>
          <cell r="H201">
            <v>0</v>
          </cell>
          <cell r="I201">
            <v>0</v>
          </cell>
          <cell r="J201">
            <v>0</v>
          </cell>
          <cell r="K201">
            <v>0</v>
          </cell>
          <cell r="L201">
            <v>100.98</v>
          </cell>
          <cell r="M201">
            <v>9619960.6799999997</v>
          </cell>
          <cell r="N201">
            <v>9.8164175418272506E-2</v>
          </cell>
          <cell r="O201">
            <v>1028.6848493325535</v>
          </cell>
          <cell r="P201"/>
          <cell r="Q201">
            <v>5514948.7400000002</v>
          </cell>
          <cell r="R201">
            <v>2570276.6800000002</v>
          </cell>
          <cell r="S201">
            <v>8085225.4199999999</v>
          </cell>
          <cell r="T201">
            <v>84.87</v>
          </cell>
        </row>
        <row r="202">
          <cell r="B202" t="str">
            <v>HP of San Joaquin/Stanislaus</v>
          </cell>
          <cell r="C202" t="str">
            <v>BCCTP</v>
          </cell>
          <cell r="D202">
            <v>188</v>
          </cell>
          <cell r="E202">
            <v>21.5</v>
          </cell>
          <cell r="F202">
            <v>57.53</v>
          </cell>
          <cell r="G202">
            <v>48.66</v>
          </cell>
          <cell r="H202">
            <v>0</v>
          </cell>
          <cell r="I202">
            <v>0</v>
          </cell>
          <cell r="J202">
            <v>0</v>
          </cell>
          <cell r="K202">
            <v>0</v>
          </cell>
          <cell r="L202">
            <v>127.69</v>
          </cell>
          <cell r="M202">
            <v>24005.72</v>
          </cell>
          <cell r="N202">
            <v>0.11476519345819795</v>
          </cell>
          <cell r="O202">
            <v>1112.6195682884443</v>
          </cell>
          <cell r="P202"/>
          <cell r="Q202">
            <v>10815.64</v>
          </cell>
          <cell r="R202">
            <v>9148.08</v>
          </cell>
          <cell r="S202">
            <v>19963.72</v>
          </cell>
          <cell r="T202">
            <v>106.19</v>
          </cell>
        </row>
        <row r="203">
          <cell r="B203" t="str">
            <v>HP of San Joaquin/Stanislaus</v>
          </cell>
          <cell r="C203" t="str">
            <v>LTC</v>
          </cell>
          <cell r="D203">
            <v>0</v>
          </cell>
          <cell r="E203">
            <v>0</v>
          </cell>
          <cell r="F203">
            <v>0</v>
          </cell>
          <cell r="G203">
            <v>0</v>
          </cell>
          <cell r="H203">
            <v>0</v>
          </cell>
          <cell r="I203">
            <v>0</v>
          </cell>
          <cell r="J203">
            <v>0</v>
          </cell>
          <cell r="K203">
            <v>0</v>
          </cell>
          <cell r="L203">
            <v>0</v>
          </cell>
          <cell r="M203">
            <v>0</v>
          </cell>
          <cell r="N203">
            <v>0</v>
          </cell>
          <cell r="O203">
            <v>0</v>
          </cell>
          <cell r="P203"/>
          <cell r="Q203">
            <v>0</v>
          </cell>
          <cell r="R203">
            <v>0</v>
          </cell>
          <cell r="S203">
            <v>0</v>
          </cell>
          <cell r="T203">
            <v>0</v>
          </cell>
        </row>
        <row r="204">
          <cell r="B204" t="str">
            <v>HP of San Joaquin/Stanislaus</v>
          </cell>
          <cell r="C204" t="str">
            <v>OBRA</v>
          </cell>
          <cell r="D204">
            <v>0</v>
          </cell>
          <cell r="E204">
            <v>0</v>
          </cell>
          <cell r="F204">
            <v>0</v>
          </cell>
          <cell r="G204">
            <v>0</v>
          </cell>
          <cell r="H204">
            <v>0</v>
          </cell>
          <cell r="I204">
            <v>0</v>
          </cell>
          <cell r="J204">
            <v>0</v>
          </cell>
          <cell r="K204">
            <v>0</v>
          </cell>
          <cell r="L204">
            <v>0</v>
          </cell>
          <cell r="M204">
            <v>0</v>
          </cell>
          <cell r="N204">
            <v>0</v>
          </cell>
          <cell r="O204">
            <v>0</v>
          </cell>
          <cell r="P204"/>
          <cell r="Q204">
            <v>0</v>
          </cell>
          <cell r="R204">
            <v>0</v>
          </cell>
          <cell r="S204">
            <v>0</v>
          </cell>
          <cell r="T204">
            <v>0</v>
          </cell>
        </row>
        <row r="205">
          <cell r="B205" t="str">
            <v>HP of San Joaquin/Stanislaus</v>
          </cell>
          <cell r="C205" t="str">
            <v>ALL COAs</v>
          </cell>
          <cell r="D205">
            <v>1507211</v>
          </cell>
          <cell r="E205">
            <v>8.1579637688419204</v>
          </cell>
          <cell r="F205">
            <v>13.283064985592597</v>
          </cell>
          <cell r="G205">
            <v>7.5318687164570859</v>
          </cell>
          <cell r="H205">
            <v>0</v>
          </cell>
          <cell r="I205">
            <v>0</v>
          </cell>
          <cell r="J205">
            <v>0</v>
          </cell>
          <cell r="K205">
            <v>0</v>
          </cell>
          <cell r="L205">
            <v>28.972897470891603</v>
          </cell>
          <cell r="M205">
            <v>43668269.770000003</v>
          </cell>
          <cell r="N205">
            <v>0.1134145893773274</v>
          </cell>
          <cell r="O205">
            <v>255.46005703463356</v>
          </cell>
          <cell r="P205"/>
          <cell r="Q205">
            <v>20020381.660000004</v>
          </cell>
          <cell r="R205">
            <v>11352115.380000001</v>
          </cell>
          <cell r="S205">
            <v>31372497.040000007</v>
          </cell>
          <cell r="T205">
            <v>20.814933702049682</v>
          </cell>
        </row>
        <row r="206">
          <cell r="B206" t="str">
            <v>Health Net of California/Stanislaus</v>
          </cell>
          <cell r="C206" t="str">
            <v>Child</v>
          </cell>
          <cell r="D206">
            <v>354067</v>
          </cell>
          <cell r="E206">
            <v>5.21</v>
          </cell>
          <cell r="F206">
            <v>1.08</v>
          </cell>
          <cell r="G206">
            <v>1.4</v>
          </cell>
          <cell r="H206">
            <v>0</v>
          </cell>
          <cell r="I206">
            <v>0</v>
          </cell>
          <cell r="J206">
            <v>0</v>
          </cell>
          <cell r="K206">
            <v>0</v>
          </cell>
          <cell r="L206">
            <v>7.6899999999999995</v>
          </cell>
          <cell r="M206">
            <v>2722775.23</v>
          </cell>
          <cell r="N206">
            <v>0.16090700802446237</v>
          </cell>
          <cell r="O206">
            <v>47.791579089152563</v>
          </cell>
          <cell r="P206"/>
          <cell r="Q206">
            <v>382392.36000000004</v>
          </cell>
          <cell r="R206">
            <v>495693.8</v>
          </cell>
          <cell r="S206">
            <v>878086.16</v>
          </cell>
          <cell r="T206">
            <v>2.48</v>
          </cell>
        </row>
        <row r="207">
          <cell r="B207" t="str">
            <v>Health Net of California/Stanislaus</v>
          </cell>
          <cell r="C207" t="str">
            <v>Adult</v>
          </cell>
          <cell r="D207">
            <v>117358</v>
          </cell>
          <cell r="E207">
            <v>6.99</v>
          </cell>
          <cell r="F207">
            <v>11.63</v>
          </cell>
          <cell r="G207">
            <v>3.73</v>
          </cell>
          <cell r="H207">
            <v>0</v>
          </cell>
          <cell r="I207">
            <v>0</v>
          </cell>
          <cell r="J207">
            <v>0</v>
          </cell>
          <cell r="K207">
            <v>0</v>
          </cell>
          <cell r="L207">
            <v>22.35</v>
          </cell>
          <cell r="M207">
            <v>2622951.3000000003</v>
          </cell>
          <cell r="N207">
            <v>0.10587178327438679</v>
          </cell>
          <cell r="O207">
            <v>211.10440675279588</v>
          </cell>
          <cell r="P207"/>
          <cell r="Q207">
            <v>1364873.54</v>
          </cell>
          <cell r="R207">
            <v>437745.34</v>
          </cell>
          <cell r="S207">
            <v>1802618.8800000001</v>
          </cell>
          <cell r="T207">
            <v>15.360000000000001</v>
          </cell>
        </row>
        <row r="208">
          <cell r="B208" t="str">
            <v>Health Net of California/Stanislaus</v>
          </cell>
          <cell r="C208" t="str">
            <v>ACA OE</v>
          </cell>
          <cell r="D208">
            <v>229941</v>
          </cell>
          <cell r="E208">
            <v>6.26</v>
          </cell>
          <cell r="F208">
            <v>13.69</v>
          </cell>
          <cell r="G208">
            <v>4.72</v>
          </cell>
          <cell r="H208">
            <v>0</v>
          </cell>
          <cell r="I208">
            <v>0</v>
          </cell>
          <cell r="J208">
            <v>0</v>
          </cell>
          <cell r="K208">
            <v>0</v>
          </cell>
          <cell r="L208">
            <v>24.669999999999998</v>
          </cell>
          <cell r="M208">
            <v>5672644.4699999997</v>
          </cell>
          <cell r="N208">
            <v>0.10168711932278583</v>
          </cell>
          <cell r="O208">
            <v>242.6069315789143</v>
          </cell>
          <cell r="P208"/>
          <cell r="Q208">
            <v>3147892.29</v>
          </cell>
          <cell r="R208">
            <v>1085321.52</v>
          </cell>
          <cell r="S208">
            <v>4233213.8100000005</v>
          </cell>
          <cell r="T208">
            <v>18.41</v>
          </cell>
        </row>
        <row r="209">
          <cell r="B209" t="str">
            <v>Health Net of California/Stanislaus</v>
          </cell>
          <cell r="C209" t="str">
            <v>SPD</v>
          </cell>
          <cell r="D209">
            <v>61603</v>
          </cell>
          <cell r="E209">
            <v>12.92</v>
          </cell>
          <cell r="F209">
            <v>49.48</v>
          </cell>
          <cell r="G209">
            <v>14.42</v>
          </cell>
          <cell r="H209">
            <v>0</v>
          </cell>
          <cell r="I209">
            <v>0</v>
          </cell>
          <cell r="J209">
            <v>0</v>
          </cell>
          <cell r="K209">
            <v>0</v>
          </cell>
          <cell r="L209">
            <v>76.819999999999993</v>
          </cell>
          <cell r="M209">
            <v>4732342.46</v>
          </cell>
          <cell r="N209">
            <v>0.10655848953579938</v>
          </cell>
          <cell r="O209">
            <v>720.91862726893805</v>
          </cell>
          <cell r="P209"/>
          <cell r="Q209">
            <v>3048116.44</v>
          </cell>
          <cell r="R209">
            <v>888315.26</v>
          </cell>
          <cell r="S209">
            <v>3936431.7</v>
          </cell>
          <cell r="T209">
            <v>63.9</v>
          </cell>
        </row>
        <row r="210">
          <cell r="B210" t="str">
            <v>Health Net of California/Stanislaus</v>
          </cell>
          <cell r="C210" t="str">
            <v>BCCTP</v>
          </cell>
          <cell r="D210">
            <v>16</v>
          </cell>
          <cell r="E210">
            <v>19.32</v>
          </cell>
          <cell r="F210">
            <v>0</v>
          </cell>
          <cell r="G210">
            <v>0</v>
          </cell>
          <cell r="H210">
            <v>0</v>
          </cell>
          <cell r="I210">
            <v>0</v>
          </cell>
          <cell r="J210">
            <v>0</v>
          </cell>
          <cell r="K210">
            <v>0</v>
          </cell>
          <cell r="L210">
            <v>19.32</v>
          </cell>
          <cell r="M210">
            <v>309.12</v>
          </cell>
          <cell r="N210">
            <v>1.878052522224604E-2</v>
          </cell>
          <cell r="O210">
            <v>1028.7252231431173</v>
          </cell>
          <cell r="P210"/>
          <cell r="Q210">
            <v>0</v>
          </cell>
          <cell r="R210">
            <v>0</v>
          </cell>
          <cell r="S210">
            <v>0</v>
          </cell>
          <cell r="T210">
            <v>0</v>
          </cell>
        </row>
        <row r="211">
          <cell r="B211" t="str">
            <v>Health Net of California/Stanislaus</v>
          </cell>
          <cell r="C211" t="str">
            <v>LTC</v>
          </cell>
          <cell r="D211">
            <v>0</v>
          </cell>
          <cell r="E211">
            <v>0</v>
          </cell>
          <cell r="F211">
            <v>0</v>
          </cell>
          <cell r="G211">
            <v>0</v>
          </cell>
          <cell r="H211">
            <v>0</v>
          </cell>
          <cell r="I211">
            <v>0</v>
          </cell>
          <cell r="J211">
            <v>0</v>
          </cell>
          <cell r="K211">
            <v>0</v>
          </cell>
          <cell r="L211">
            <v>0</v>
          </cell>
          <cell r="M211">
            <v>0</v>
          </cell>
          <cell r="N211">
            <v>0</v>
          </cell>
          <cell r="O211">
            <v>0</v>
          </cell>
          <cell r="P211"/>
          <cell r="Q211">
            <v>0</v>
          </cell>
          <cell r="R211">
            <v>0</v>
          </cell>
          <cell r="S211">
            <v>0</v>
          </cell>
          <cell r="T211">
            <v>0</v>
          </cell>
        </row>
        <row r="212">
          <cell r="B212" t="str">
            <v>Health Net of California/Stanislaus</v>
          </cell>
          <cell r="C212" t="str">
            <v>OBRA</v>
          </cell>
          <cell r="D212">
            <v>0</v>
          </cell>
          <cell r="E212">
            <v>0</v>
          </cell>
          <cell r="F212">
            <v>0</v>
          </cell>
          <cell r="G212">
            <v>0</v>
          </cell>
          <cell r="H212">
            <v>0</v>
          </cell>
          <cell r="I212">
            <v>0</v>
          </cell>
          <cell r="J212">
            <v>0</v>
          </cell>
          <cell r="K212">
            <v>0</v>
          </cell>
          <cell r="L212">
            <v>0</v>
          </cell>
          <cell r="M212">
            <v>0</v>
          </cell>
          <cell r="N212">
            <v>0</v>
          </cell>
          <cell r="O212">
            <v>0</v>
          </cell>
          <cell r="P212"/>
          <cell r="Q212">
            <v>0</v>
          </cell>
          <cell r="R212">
            <v>0</v>
          </cell>
          <cell r="S212">
            <v>0</v>
          </cell>
          <cell r="T212">
            <v>0</v>
          </cell>
        </row>
        <row r="213">
          <cell r="B213" t="str">
            <v>Health Net of California/Stanislaus</v>
          </cell>
          <cell r="C213" t="str">
            <v>ALL COAs</v>
          </cell>
          <cell r="D213">
            <v>762985</v>
          </cell>
          <cell r="E213">
            <v>6.4230253936840178</v>
          </cell>
          <cell r="F213">
            <v>10.410787407354013</v>
          </cell>
          <cell r="G213">
            <v>3.8101350878457634</v>
          </cell>
          <cell r="H213">
            <v>0</v>
          </cell>
          <cell r="I213">
            <v>0</v>
          </cell>
          <cell r="J213">
            <v>0</v>
          </cell>
          <cell r="K213">
            <v>0</v>
          </cell>
          <cell r="L213">
            <v>20.64394788888379</v>
          </cell>
          <cell r="M213">
            <v>15751022.58</v>
          </cell>
          <cell r="N213">
            <v>0.11099405695188809</v>
          </cell>
          <cell r="O213">
            <v>185.99147067695881</v>
          </cell>
          <cell r="P213"/>
          <cell r="Q213">
            <v>7943274.6300000018</v>
          </cell>
          <cell r="R213">
            <v>2907075.92</v>
          </cell>
          <cell r="S213">
            <v>10850350.550000001</v>
          </cell>
          <cell r="T213">
            <v>14.220922495199776</v>
          </cell>
        </row>
        <row r="214">
          <cell r="B214" t="str">
            <v>Anthem Blue Cross/Tulare</v>
          </cell>
          <cell r="C214" t="str">
            <v>Child</v>
          </cell>
          <cell r="D214">
            <v>556270</v>
          </cell>
          <cell r="E214">
            <v>5.92</v>
          </cell>
          <cell r="F214">
            <v>1.02</v>
          </cell>
          <cell r="G214">
            <v>0.46</v>
          </cell>
          <cell r="H214">
            <v>0</v>
          </cell>
          <cell r="I214">
            <v>0</v>
          </cell>
          <cell r="J214">
            <v>0</v>
          </cell>
          <cell r="K214">
            <v>0</v>
          </cell>
          <cell r="L214">
            <v>7.3999999999999995</v>
          </cell>
          <cell r="M214">
            <v>4116397.9999999995</v>
          </cell>
          <cell r="N214">
            <v>0.13941036800249895</v>
          </cell>
          <cell r="O214">
            <v>53.080700567889991</v>
          </cell>
          <cell r="P214"/>
          <cell r="Q214">
            <v>567395.4</v>
          </cell>
          <cell r="R214">
            <v>255884.2</v>
          </cell>
          <cell r="S214">
            <v>823279.60000000009</v>
          </cell>
          <cell r="T214">
            <v>1.48</v>
          </cell>
        </row>
        <row r="215">
          <cell r="B215" t="str">
            <v>Anthem Blue Cross/Tulare</v>
          </cell>
          <cell r="C215" t="str">
            <v>Adult</v>
          </cell>
          <cell r="D215">
            <v>203071</v>
          </cell>
          <cell r="E215">
            <v>6.64</v>
          </cell>
          <cell r="F215">
            <v>13.21</v>
          </cell>
          <cell r="G215">
            <v>0.82</v>
          </cell>
          <cell r="H215">
            <v>0</v>
          </cell>
          <cell r="I215">
            <v>0</v>
          </cell>
          <cell r="J215">
            <v>0</v>
          </cell>
          <cell r="K215">
            <v>0</v>
          </cell>
          <cell r="L215">
            <v>20.67</v>
          </cell>
          <cell r="M215">
            <v>4197477.57</v>
          </cell>
          <cell r="N215">
            <v>9.2060852833463866E-2</v>
          </cell>
          <cell r="O215">
            <v>224.52540209888772</v>
          </cell>
          <cell r="P215"/>
          <cell r="Q215">
            <v>2682567.91</v>
          </cell>
          <cell r="R215">
            <v>166518.22</v>
          </cell>
          <cell r="S215">
            <v>2849086.1300000004</v>
          </cell>
          <cell r="T215">
            <v>14.030000000000001</v>
          </cell>
        </row>
        <row r="216">
          <cell r="B216" t="str">
            <v>Anthem Blue Cross/Tulare</v>
          </cell>
          <cell r="C216" t="str">
            <v>ACA OE</v>
          </cell>
          <cell r="D216">
            <v>258546</v>
          </cell>
          <cell r="E216">
            <v>7.54</v>
          </cell>
          <cell r="F216">
            <v>12.84</v>
          </cell>
          <cell r="G216">
            <v>1.0900000000000001</v>
          </cell>
          <cell r="H216">
            <v>0</v>
          </cell>
          <cell r="I216">
            <v>0</v>
          </cell>
          <cell r="J216">
            <v>0</v>
          </cell>
          <cell r="K216">
            <v>0</v>
          </cell>
          <cell r="L216">
            <v>21.47</v>
          </cell>
          <cell r="M216">
            <v>5550982.6200000001</v>
          </cell>
          <cell r="N216">
            <v>8.5088244937661275E-2</v>
          </cell>
          <cell r="O216">
            <v>252.32627627623179</v>
          </cell>
          <cell r="P216"/>
          <cell r="Q216">
            <v>3319730.64</v>
          </cell>
          <cell r="R216">
            <v>281815.14</v>
          </cell>
          <cell r="S216">
            <v>3601545.7800000003</v>
          </cell>
          <cell r="T216">
            <v>13.93</v>
          </cell>
        </row>
        <row r="217">
          <cell r="B217" t="str">
            <v>Anthem Blue Cross/Tulare</v>
          </cell>
          <cell r="C217" t="str">
            <v>SPD</v>
          </cell>
          <cell r="D217">
            <v>58116</v>
          </cell>
          <cell r="E217">
            <v>12.4</v>
          </cell>
          <cell r="F217">
            <v>37.06</v>
          </cell>
          <cell r="G217">
            <v>3.13</v>
          </cell>
          <cell r="H217">
            <v>0</v>
          </cell>
          <cell r="I217">
            <v>0</v>
          </cell>
          <cell r="J217">
            <v>0</v>
          </cell>
          <cell r="K217">
            <v>0</v>
          </cell>
          <cell r="L217">
            <v>52.59</v>
          </cell>
          <cell r="M217">
            <v>3056320.4400000004</v>
          </cell>
          <cell r="N217">
            <v>9.0277488841734962E-2</v>
          </cell>
          <cell r="O217">
            <v>582.53724903885268</v>
          </cell>
          <cell r="P217"/>
          <cell r="Q217">
            <v>2153778.96</v>
          </cell>
          <cell r="R217">
            <v>181903.08</v>
          </cell>
          <cell r="S217">
            <v>2335682.04</v>
          </cell>
          <cell r="T217">
            <v>40.190000000000005</v>
          </cell>
        </row>
        <row r="218">
          <cell r="B218" t="str">
            <v>Anthem Blue Cross/Tulare</v>
          </cell>
          <cell r="C218" t="str">
            <v>BCCTP</v>
          </cell>
          <cell r="D218">
            <v>50</v>
          </cell>
          <cell r="E218">
            <v>22.32</v>
          </cell>
          <cell r="F218">
            <v>54.03</v>
          </cell>
          <cell r="G218">
            <v>22.58</v>
          </cell>
          <cell r="H218">
            <v>0</v>
          </cell>
          <cell r="I218">
            <v>0</v>
          </cell>
          <cell r="J218">
            <v>0</v>
          </cell>
          <cell r="K218">
            <v>0</v>
          </cell>
          <cell r="L218">
            <v>98.929999999999993</v>
          </cell>
          <cell r="M218">
            <v>4946.5</v>
          </cell>
          <cell r="N218">
            <v>0.1021471804991979</v>
          </cell>
          <cell r="O218">
            <v>968.50446107787411</v>
          </cell>
          <cell r="P218"/>
          <cell r="Q218">
            <v>2701.5</v>
          </cell>
          <cell r="R218">
            <v>1129</v>
          </cell>
          <cell r="S218">
            <v>3830.5</v>
          </cell>
          <cell r="T218">
            <v>76.61</v>
          </cell>
        </row>
        <row r="219">
          <cell r="B219" t="str">
            <v>Anthem Blue Cross/Tulare</v>
          </cell>
          <cell r="C219" t="str">
            <v>LTC</v>
          </cell>
          <cell r="D219">
            <v>0</v>
          </cell>
          <cell r="E219">
            <v>0</v>
          </cell>
          <cell r="F219">
            <v>0</v>
          </cell>
          <cell r="G219">
            <v>0</v>
          </cell>
          <cell r="H219">
            <v>0</v>
          </cell>
          <cell r="I219">
            <v>0</v>
          </cell>
          <cell r="J219">
            <v>0</v>
          </cell>
          <cell r="K219">
            <v>0</v>
          </cell>
          <cell r="L219">
            <v>0</v>
          </cell>
          <cell r="M219">
            <v>0</v>
          </cell>
          <cell r="N219">
            <v>0</v>
          </cell>
          <cell r="O219">
            <v>0</v>
          </cell>
          <cell r="P219"/>
          <cell r="Q219">
            <v>0</v>
          </cell>
          <cell r="R219">
            <v>0</v>
          </cell>
          <cell r="S219">
            <v>0</v>
          </cell>
          <cell r="T219">
            <v>0</v>
          </cell>
        </row>
        <row r="220">
          <cell r="B220" t="str">
            <v>Anthem Blue Cross/Tulare</v>
          </cell>
          <cell r="C220" t="str">
            <v>OBRA</v>
          </cell>
          <cell r="D220">
            <v>0</v>
          </cell>
          <cell r="E220">
            <v>0</v>
          </cell>
          <cell r="F220">
            <v>0</v>
          </cell>
          <cell r="G220">
            <v>0</v>
          </cell>
          <cell r="H220">
            <v>0</v>
          </cell>
          <cell r="I220">
            <v>0</v>
          </cell>
          <cell r="J220">
            <v>0</v>
          </cell>
          <cell r="K220">
            <v>0</v>
          </cell>
          <cell r="L220">
            <v>0</v>
          </cell>
          <cell r="M220">
            <v>0</v>
          </cell>
          <cell r="N220">
            <v>0</v>
          </cell>
          <cell r="O220">
            <v>0</v>
          </cell>
          <cell r="P220"/>
          <cell r="Q220">
            <v>0</v>
          </cell>
          <cell r="R220">
            <v>0</v>
          </cell>
          <cell r="S220">
            <v>0</v>
          </cell>
          <cell r="T220">
            <v>0</v>
          </cell>
        </row>
        <row r="221">
          <cell r="B221" t="str">
            <v>Anthem Blue Cross/Tulare</v>
          </cell>
          <cell r="C221" t="str">
            <v>ALL COAs</v>
          </cell>
          <cell r="D221">
            <v>1076053</v>
          </cell>
          <cell r="E221">
            <v>6.7958558546837375</v>
          </cell>
          <cell r="F221">
            <v>8.1094280764980908</v>
          </cell>
          <cell r="G221">
            <v>0.82454083581384929</v>
          </cell>
          <cell r="H221">
            <v>0</v>
          </cell>
          <cell r="I221">
            <v>0</v>
          </cell>
          <cell r="J221">
            <v>0</v>
          </cell>
          <cell r="K221">
            <v>0</v>
          </cell>
          <cell r="L221">
            <v>15.72982476699568</v>
          </cell>
          <cell r="M221">
            <v>16926125.130000003</v>
          </cell>
          <cell r="N221">
            <v>9.7129821034427369E-2</v>
          </cell>
          <cell r="O221">
            <v>161.94639915397653</v>
          </cell>
          <cell r="P221"/>
          <cell r="Q221">
            <v>8726174.4100000001</v>
          </cell>
          <cell r="R221">
            <v>887249.64</v>
          </cell>
          <cell r="S221">
            <v>9613424.0500000007</v>
          </cell>
          <cell r="T221">
            <v>8.9339689123119399</v>
          </cell>
        </row>
        <row r="222">
          <cell r="B222" t="str">
            <v>Health Net of California/Tulare</v>
          </cell>
          <cell r="C222" t="str">
            <v>Child</v>
          </cell>
          <cell r="D222">
            <v>666283</v>
          </cell>
          <cell r="E222">
            <v>6.47</v>
          </cell>
          <cell r="F222">
            <v>1.36</v>
          </cell>
          <cell r="G222">
            <v>1.38</v>
          </cell>
          <cell r="H222">
            <v>0</v>
          </cell>
          <cell r="I222">
            <v>0</v>
          </cell>
          <cell r="J222">
            <v>0</v>
          </cell>
          <cell r="K222">
            <v>0</v>
          </cell>
          <cell r="L222">
            <v>9.2100000000000009</v>
          </cell>
          <cell r="M222">
            <v>6136466.4300000006</v>
          </cell>
          <cell r="N222">
            <v>0.19243659130703258</v>
          </cell>
          <cell r="O222">
            <v>47.859920701388049</v>
          </cell>
          <cell r="P222"/>
          <cell r="Q222">
            <v>906144.88000000012</v>
          </cell>
          <cell r="R222">
            <v>919470.53999999992</v>
          </cell>
          <cell r="S222">
            <v>1825615.42</v>
          </cell>
          <cell r="T222">
            <v>2.74</v>
          </cell>
        </row>
        <row r="223">
          <cell r="B223" t="str">
            <v>Health Net of California/Tulare</v>
          </cell>
          <cell r="C223" t="str">
            <v>Adult</v>
          </cell>
          <cell r="D223">
            <v>253977</v>
          </cell>
          <cell r="E223">
            <v>6.19</v>
          </cell>
          <cell r="F223">
            <v>13.86</v>
          </cell>
          <cell r="G223">
            <v>2.68</v>
          </cell>
          <cell r="H223">
            <v>0</v>
          </cell>
          <cell r="I223">
            <v>0</v>
          </cell>
          <cell r="J223">
            <v>0</v>
          </cell>
          <cell r="K223">
            <v>0</v>
          </cell>
          <cell r="L223">
            <v>22.73</v>
          </cell>
          <cell r="M223">
            <v>5772897.21</v>
          </cell>
          <cell r="N223">
            <v>0.10366161541317397</v>
          </cell>
          <cell r="O223">
            <v>219.27113434806969</v>
          </cell>
          <cell r="P223"/>
          <cell r="Q223">
            <v>3520121.2199999997</v>
          </cell>
          <cell r="R223">
            <v>680658.36</v>
          </cell>
          <cell r="S223">
            <v>4200779.58</v>
          </cell>
          <cell r="T223">
            <v>16.54</v>
          </cell>
        </row>
        <row r="224">
          <cell r="B224" t="str">
            <v>Health Net of California/Tulare</v>
          </cell>
          <cell r="C224" t="str">
            <v>ACA OE</v>
          </cell>
          <cell r="D224">
            <v>323844</v>
          </cell>
          <cell r="E224">
            <v>6.02</v>
          </cell>
          <cell r="F224">
            <v>13.5</v>
          </cell>
          <cell r="G224">
            <v>3.56</v>
          </cell>
          <cell r="H224">
            <v>0</v>
          </cell>
          <cell r="I224">
            <v>0</v>
          </cell>
          <cell r="J224">
            <v>0</v>
          </cell>
          <cell r="K224">
            <v>0</v>
          </cell>
          <cell r="L224">
            <v>23.08</v>
          </cell>
          <cell r="M224">
            <v>7474319.5199999996</v>
          </cell>
          <cell r="N224">
            <v>8.6673305408479784E-2</v>
          </cell>
          <cell r="O224">
            <v>266.28729447004497</v>
          </cell>
          <cell r="P224"/>
          <cell r="Q224">
            <v>4371894</v>
          </cell>
          <cell r="R224">
            <v>1152884.6400000001</v>
          </cell>
          <cell r="S224">
            <v>5524778.6400000006</v>
          </cell>
          <cell r="T224">
            <v>17.059999999999999</v>
          </cell>
        </row>
        <row r="225">
          <cell r="B225" t="str">
            <v>Health Net of California/Tulare</v>
          </cell>
          <cell r="C225" t="str">
            <v>SPD</v>
          </cell>
          <cell r="D225">
            <v>76778</v>
          </cell>
          <cell r="E225">
            <v>11.8</v>
          </cell>
          <cell r="F225">
            <v>40.58</v>
          </cell>
          <cell r="G225">
            <v>6.16</v>
          </cell>
          <cell r="H225">
            <v>0</v>
          </cell>
          <cell r="I225">
            <v>0</v>
          </cell>
          <cell r="J225">
            <v>0</v>
          </cell>
          <cell r="K225">
            <v>0</v>
          </cell>
          <cell r="L225">
            <v>58.539999999999992</v>
          </cell>
          <cell r="M225">
            <v>4494584.1199999992</v>
          </cell>
          <cell r="N225">
            <v>9.3182074386021788E-2</v>
          </cell>
          <cell r="O225">
            <v>628.23241901107065</v>
          </cell>
          <cell r="P225"/>
          <cell r="Q225">
            <v>3115651.2399999998</v>
          </cell>
          <cell r="R225">
            <v>472952.48000000004</v>
          </cell>
          <cell r="S225">
            <v>3588603.7199999997</v>
          </cell>
          <cell r="T225">
            <v>46.739999999999995</v>
          </cell>
        </row>
        <row r="226">
          <cell r="B226" t="str">
            <v>Health Net of California/Tulare</v>
          </cell>
          <cell r="C226" t="str">
            <v>BCCTP</v>
          </cell>
          <cell r="D226">
            <v>34</v>
          </cell>
          <cell r="E226">
            <v>24.53</v>
          </cell>
          <cell r="F226">
            <v>66.56</v>
          </cell>
          <cell r="G226">
            <v>22.55</v>
          </cell>
          <cell r="H226">
            <v>0</v>
          </cell>
          <cell r="I226">
            <v>0</v>
          </cell>
          <cell r="J226">
            <v>0</v>
          </cell>
          <cell r="K226">
            <v>0</v>
          </cell>
          <cell r="L226">
            <v>113.64</v>
          </cell>
          <cell r="M226">
            <v>3863.76</v>
          </cell>
          <cell r="N226">
            <v>0.1156267469466141</v>
          </cell>
          <cell r="O226">
            <v>982.81758330941034</v>
          </cell>
          <cell r="P226"/>
          <cell r="Q226">
            <v>2263.04</v>
          </cell>
          <cell r="R226">
            <v>766.7</v>
          </cell>
          <cell r="S226">
            <v>3029.74</v>
          </cell>
          <cell r="T226">
            <v>89.11</v>
          </cell>
        </row>
        <row r="227">
          <cell r="B227" t="str">
            <v>Health Net of California/Tulare</v>
          </cell>
          <cell r="C227" t="str">
            <v>LTC</v>
          </cell>
          <cell r="D227">
            <v>0</v>
          </cell>
          <cell r="E227">
            <v>0</v>
          </cell>
          <cell r="F227">
            <v>0</v>
          </cell>
          <cell r="G227">
            <v>0</v>
          </cell>
          <cell r="H227">
            <v>0</v>
          </cell>
          <cell r="I227">
            <v>0</v>
          </cell>
          <cell r="J227">
            <v>0</v>
          </cell>
          <cell r="K227">
            <v>0</v>
          </cell>
          <cell r="L227">
            <v>0</v>
          </cell>
          <cell r="M227">
            <v>0</v>
          </cell>
          <cell r="N227">
            <v>0</v>
          </cell>
          <cell r="O227">
            <v>0</v>
          </cell>
          <cell r="P227"/>
          <cell r="Q227">
            <v>0</v>
          </cell>
          <cell r="R227">
            <v>0</v>
          </cell>
          <cell r="S227">
            <v>0</v>
          </cell>
          <cell r="T227">
            <v>0</v>
          </cell>
        </row>
        <row r="228">
          <cell r="B228" t="str">
            <v>Health Net of California/Tulare</v>
          </cell>
          <cell r="C228" t="str">
            <v>OBRA</v>
          </cell>
          <cell r="D228">
            <v>0</v>
          </cell>
          <cell r="E228">
            <v>0</v>
          </cell>
          <cell r="F228">
            <v>0</v>
          </cell>
          <cell r="G228">
            <v>0</v>
          </cell>
          <cell r="H228">
            <v>0</v>
          </cell>
          <cell r="I228">
            <v>0</v>
          </cell>
          <cell r="J228">
            <v>0</v>
          </cell>
          <cell r="K228">
            <v>0</v>
          </cell>
          <cell r="L228">
            <v>0</v>
          </cell>
          <cell r="M228">
            <v>0</v>
          </cell>
          <cell r="N228">
            <v>0</v>
          </cell>
          <cell r="O228">
            <v>0</v>
          </cell>
          <cell r="P228"/>
          <cell r="Q228">
            <v>0</v>
          </cell>
          <cell r="R228">
            <v>0</v>
          </cell>
          <cell r="S228">
            <v>0</v>
          </cell>
          <cell r="T228">
            <v>0</v>
          </cell>
        </row>
        <row r="229">
          <cell r="B229" t="str">
            <v>Health Net of California/Tulare</v>
          </cell>
          <cell r="C229" t="str">
            <v>ALL COAs</v>
          </cell>
          <cell r="D229">
            <v>1320916</v>
          </cell>
          <cell r="E229">
            <v>6.6161087760311776</v>
          </cell>
          <cell r="F229">
            <v>9.021069000602612</v>
          </cell>
          <cell r="G229">
            <v>2.442799330161797</v>
          </cell>
          <cell r="H229">
            <v>0</v>
          </cell>
          <cell r="I229">
            <v>0</v>
          </cell>
          <cell r="J229">
            <v>0</v>
          </cell>
          <cell r="K229">
            <v>0</v>
          </cell>
          <cell r="L229">
            <v>18.079977106795589</v>
          </cell>
          <cell r="M229">
            <v>23882131.040000003</v>
          </cell>
          <cell r="N229">
            <v>0.10753770560093517</v>
          </cell>
          <cell r="O229">
            <v>168.12686309199404</v>
          </cell>
          <cell r="P229"/>
          <cell r="Q229">
            <v>11916074.379999999</v>
          </cell>
          <cell r="R229">
            <v>3226732.72</v>
          </cell>
          <cell r="S229">
            <v>15142807.1</v>
          </cell>
          <cell r="T229">
            <v>11.463868330764409</v>
          </cell>
        </row>
        <row r="230">
          <cell r="B230" t="str">
            <v>Anthem Blue Cross/Sacramento</v>
          </cell>
          <cell r="C230" t="str">
            <v>Child</v>
          </cell>
          <cell r="D230">
            <v>894157</v>
          </cell>
          <cell r="E230">
            <v>6.5</v>
          </cell>
          <cell r="F230">
            <v>1.04</v>
          </cell>
          <cell r="G230">
            <v>2.0499999999999998</v>
          </cell>
          <cell r="H230">
            <v>0</v>
          </cell>
          <cell r="I230">
            <v>0</v>
          </cell>
          <cell r="J230">
            <v>0</v>
          </cell>
          <cell r="K230">
            <v>0</v>
          </cell>
          <cell r="L230">
            <v>9.59</v>
          </cell>
          <cell r="M230">
            <v>8574965.629999999</v>
          </cell>
          <cell r="N230">
            <v>0.16413834058905205</v>
          </cell>
          <cell r="O230">
            <v>58.426324803722601</v>
          </cell>
          <cell r="P230"/>
          <cell r="Q230">
            <v>929923.28</v>
          </cell>
          <cell r="R230">
            <v>1833021.8499999999</v>
          </cell>
          <cell r="S230">
            <v>2762945.13</v>
          </cell>
          <cell r="T230">
            <v>3.09</v>
          </cell>
        </row>
        <row r="231">
          <cell r="B231" t="str">
            <v>Anthem Blue Cross/Sacramento</v>
          </cell>
          <cell r="C231" t="str">
            <v>Adult</v>
          </cell>
          <cell r="D231">
            <v>378256</v>
          </cell>
          <cell r="E231">
            <v>6.15</v>
          </cell>
          <cell r="F231">
            <v>21.71</v>
          </cell>
          <cell r="G231">
            <v>7.28</v>
          </cell>
          <cell r="H231">
            <v>0</v>
          </cell>
          <cell r="I231">
            <v>0</v>
          </cell>
          <cell r="J231">
            <v>0</v>
          </cell>
          <cell r="K231">
            <v>0</v>
          </cell>
          <cell r="L231">
            <v>35.14</v>
          </cell>
          <cell r="M231">
            <v>13291915.84</v>
          </cell>
          <cell r="N231">
            <v>0.12387130295526405</v>
          </cell>
          <cell r="O231">
            <v>283.68152398211845</v>
          </cell>
          <cell r="P231"/>
          <cell r="Q231">
            <v>8211937.7600000007</v>
          </cell>
          <cell r="R231">
            <v>2753703.68</v>
          </cell>
          <cell r="S231">
            <v>10965641.440000001</v>
          </cell>
          <cell r="T231">
            <v>28.990000000000002</v>
          </cell>
        </row>
        <row r="232">
          <cell r="B232" t="str">
            <v>Anthem Blue Cross/Sacramento</v>
          </cell>
          <cell r="C232" t="str">
            <v>ACA OE</v>
          </cell>
          <cell r="D232">
            <v>603531</v>
          </cell>
          <cell r="E232">
            <v>7.43</v>
          </cell>
          <cell r="F232">
            <v>16.97</v>
          </cell>
          <cell r="G232">
            <v>6.8</v>
          </cell>
          <cell r="H232">
            <v>0</v>
          </cell>
          <cell r="I232">
            <v>0</v>
          </cell>
          <cell r="J232">
            <v>0</v>
          </cell>
          <cell r="K232">
            <v>0</v>
          </cell>
          <cell r="L232">
            <v>31.2</v>
          </cell>
          <cell r="M232">
            <v>18830167.199999999</v>
          </cell>
          <cell r="N232">
            <v>9.740484182809081E-2</v>
          </cell>
          <cell r="O232">
            <v>320.31261911050257</v>
          </cell>
          <cell r="P232"/>
          <cell r="Q232">
            <v>10241921.069999998</v>
          </cell>
          <cell r="R232">
            <v>4104010.8</v>
          </cell>
          <cell r="S232">
            <v>14345931.869999997</v>
          </cell>
          <cell r="T232">
            <v>23.77</v>
          </cell>
        </row>
        <row r="233">
          <cell r="B233" t="str">
            <v>Anthem Blue Cross/Sacramento</v>
          </cell>
          <cell r="C233" t="str">
            <v>SPD</v>
          </cell>
          <cell r="D233">
            <v>203726</v>
          </cell>
          <cell r="E233">
            <v>8.1300000000000008</v>
          </cell>
          <cell r="F233">
            <v>47.91</v>
          </cell>
          <cell r="G233">
            <v>16.48</v>
          </cell>
          <cell r="H233">
            <v>0</v>
          </cell>
          <cell r="I233">
            <v>0</v>
          </cell>
          <cell r="J233">
            <v>0</v>
          </cell>
          <cell r="K233">
            <v>0</v>
          </cell>
          <cell r="L233">
            <v>72.52</v>
          </cell>
          <cell r="M233">
            <v>14774209.52</v>
          </cell>
          <cell r="N233">
            <v>9.059623163312483E-2</v>
          </cell>
          <cell r="O233">
            <v>800.47479561483669</v>
          </cell>
          <cell r="P233"/>
          <cell r="Q233">
            <v>9760512.6600000001</v>
          </cell>
          <cell r="R233">
            <v>3357404.48</v>
          </cell>
          <cell r="S233">
            <v>13117917.140000001</v>
          </cell>
          <cell r="T233">
            <v>64.39</v>
          </cell>
        </row>
        <row r="234">
          <cell r="B234" t="str">
            <v>Anthem Blue Cross/Sacramento</v>
          </cell>
          <cell r="C234" t="str">
            <v>BCCTP</v>
          </cell>
          <cell r="D234">
            <v>69</v>
          </cell>
          <cell r="E234">
            <v>26.2</v>
          </cell>
          <cell r="F234">
            <v>55.53</v>
          </cell>
          <cell r="G234">
            <v>29.27</v>
          </cell>
          <cell r="H234">
            <v>0</v>
          </cell>
          <cell r="I234">
            <v>0</v>
          </cell>
          <cell r="J234">
            <v>0</v>
          </cell>
          <cell r="K234">
            <v>0</v>
          </cell>
          <cell r="L234">
            <v>111</v>
          </cell>
          <cell r="M234">
            <v>7659</v>
          </cell>
          <cell r="N234">
            <v>0.1080351931959856</v>
          </cell>
          <cell r="O234">
            <v>1027.4429722047701</v>
          </cell>
          <cell r="P234"/>
          <cell r="Q234">
            <v>3831.57</v>
          </cell>
          <cell r="R234">
            <v>2019.6299999999999</v>
          </cell>
          <cell r="S234">
            <v>5851.2</v>
          </cell>
          <cell r="T234">
            <v>84.8</v>
          </cell>
        </row>
        <row r="235">
          <cell r="B235" t="str">
            <v>Anthem Blue Cross/Sacramento</v>
          </cell>
          <cell r="C235" t="str">
            <v>LTC</v>
          </cell>
          <cell r="D235">
            <v>0</v>
          </cell>
          <cell r="E235">
            <v>0</v>
          </cell>
          <cell r="F235">
            <v>0</v>
          </cell>
          <cell r="G235">
            <v>0</v>
          </cell>
          <cell r="H235">
            <v>0</v>
          </cell>
          <cell r="I235">
            <v>0</v>
          </cell>
          <cell r="J235">
            <v>0</v>
          </cell>
          <cell r="K235">
            <v>0</v>
          </cell>
          <cell r="L235">
            <v>0</v>
          </cell>
          <cell r="M235">
            <v>0</v>
          </cell>
          <cell r="N235">
            <v>0</v>
          </cell>
          <cell r="O235">
            <v>0</v>
          </cell>
          <cell r="P235"/>
          <cell r="Q235">
            <v>0</v>
          </cell>
          <cell r="R235">
            <v>0</v>
          </cell>
          <cell r="S235">
            <v>0</v>
          </cell>
          <cell r="T235">
            <v>0</v>
          </cell>
        </row>
        <row r="236">
          <cell r="B236" t="str">
            <v>Anthem Blue Cross/Sacramento</v>
          </cell>
          <cell r="C236" t="str">
            <v>OBRA</v>
          </cell>
          <cell r="D236">
            <v>0</v>
          </cell>
          <cell r="E236">
            <v>0</v>
          </cell>
          <cell r="F236">
            <v>0</v>
          </cell>
          <cell r="G236">
            <v>0</v>
          </cell>
          <cell r="H236">
            <v>0</v>
          </cell>
          <cell r="I236">
            <v>0</v>
          </cell>
          <cell r="J236">
            <v>0</v>
          </cell>
          <cell r="K236">
            <v>0</v>
          </cell>
          <cell r="L236">
            <v>0</v>
          </cell>
          <cell r="M236">
            <v>0</v>
          </cell>
          <cell r="N236">
            <v>0</v>
          </cell>
          <cell r="O236">
            <v>0</v>
          </cell>
          <cell r="P236"/>
          <cell r="Q236">
            <v>0</v>
          </cell>
          <cell r="R236">
            <v>0</v>
          </cell>
          <cell r="S236">
            <v>0</v>
          </cell>
          <cell r="T236">
            <v>0</v>
          </cell>
        </row>
        <row r="237">
          <cell r="B237" t="str">
            <v>Anthem Blue Cross/Sacramento</v>
          </cell>
          <cell r="C237" t="str">
            <v>ALL COAs</v>
          </cell>
          <cell r="D237">
            <v>2079739</v>
          </cell>
          <cell r="E237">
            <v>6.8665493170056449</v>
          </cell>
          <cell r="F237">
            <v>14.015280927077869</v>
          </cell>
          <cell r="G237">
            <v>5.7940734101731044</v>
          </cell>
          <cell r="H237">
            <v>0</v>
          </cell>
          <cell r="I237">
            <v>0</v>
          </cell>
          <cell r="J237">
            <v>0</v>
          </cell>
          <cell r="K237">
            <v>0</v>
          </cell>
          <cell r="L237">
            <v>26.675903654256615</v>
          </cell>
          <cell r="M237">
            <v>55478917.189999998</v>
          </cell>
          <cell r="N237">
            <v>0.10751445538272221</v>
          </cell>
          <cell r="O237">
            <v>248.11457733099849</v>
          </cell>
          <cell r="P237"/>
          <cell r="Q237">
            <v>29148126.34</v>
          </cell>
          <cell r="R237">
            <v>12050160.440000001</v>
          </cell>
          <cell r="S237">
            <v>41198286.780000001</v>
          </cell>
          <cell r="T237">
            <v>19.809354337250973</v>
          </cell>
        </row>
        <row r="238">
          <cell r="B238" t="str">
            <v>Health Net of California/Sacramento</v>
          </cell>
          <cell r="C238" t="str">
            <v>Child</v>
          </cell>
          <cell r="D238">
            <v>515047</v>
          </cell>
          <cell r="E238">
            <v>10.4</v>
          </cell>
          <cell r="F238">
            <v>0.85</v>
          </cell>
          <cell r="G238">
            <v>1.54</v>
          </cell>
          <cell r="H238">
            <v>0</v>
          </cell>
          <cell r="I238">
            <v>0</v>
          </cell>
          <cell r="J238">
            <v>0</v>
          </cell>
          <cell r="K238">
            <v>0</v>
          </cell>
          <cell r="L238">
            <v>12.79</v>
          </cell>
          <cell r="M238">
            <v>6587451.1299999999</v>
          </cell>
          <cell r="N238">
            <v>0.28379029730976885</v>
          </cell>
          <cell r="O238">
            <v>45.068489378406007</v>
          </cell>
          <cell r="P238"/>
          <cell r="Q238">
            <v>437789.95</v>
          </cell>
          <cell r="R238">
            <v>793172.38</v>
          </cell>
          <cell r="S238">
            <v>1230962.33</v>
          </cell>
          <cell r="T238">
            <v>2.39</v>
          </cell>
        </row>
        <row r="239">
          <cell r="B239" t="str">
            <v>Health Net of California/Sacramento</v>
          </cell>
          <cell r="C239" t="str">
            <v>Adult</v>
          </cell>
          <cell r="D239">
            <v>195572</v>
          </cell>
          <cell r="E239">
            <v>11.26</v>
          </cell>
          <cell r="F239">
            <v>17.14</v>
          </cell>
          <cell r="G239">
            <v>6.09</v>
          </cell>
          <cell r="H239">
            <v>0</v>
          </cell>
          <cell r="I239">
            <v>0</v>
          </cell>
          <cell r="J239">
            <v>0</v>
          </cell>
          <cell r="K239">
            <v>0</v>
          </cell>
          <cell r="L239">
            <v>34.489999999999995</v>
          </cell>
          <cell r="M239">
            <v>6745278.2799999993</v>
          </cell>
          <cell r="N239">
            <v>0.14364586550868919</v>
          </cell>
          <cell r="O239">
            <v>240.10436971409862</v>
          </cell>
          <cell r="P239"/>
          <cell r="Q239">
            <v>3352104.08</v>
          </cell>
          <cell r="R239">
            <v>1191033.48</v>
          </cell>
          <cell r="S239">
            <v>4543137.5600000005</v>
          </cell>
          <cell r="T239">
            <v>23.23</v>
          </cell>
        </row>
        <row r="240">
          <cell r="B240" t="str">
            <v>Health Net of California/Sacramento</v>
          </cell>
          <cell r="C240" t="str">
            <v>ACA OE</v>
          </cell>
          <cell r="D240">
            <v>361165</v>
          </cell>
          <cell r="E240">
            <v>11.54</v>
          </cell>
          <cell r="F240">
            <v>14.65</v>
          </cell>
          <cell r="G240">
            <v>6</v>
          </cell>
          <cell r="H240">
            <v>0</v>
          </cell>
          <cell r="I240">
            <v>0</v>
          </cell>
          <cell r="J240">
            <v>0</v>
          </cell>
          <cell r="K240">
            <v>0</v>
          </cell>
          <cell r="L240">
            <v>32.19</v>
          </cell>
          <cell r="M240">
            <v>11625901.35</v>
          </cell>
          <cell r="N240">
            <v>0.12003147778251554</v>
          </cell>
          <cell r="O240">
            <v>268.17965249353097</v>
          </cell>
          <cell r="P240"/>
          <cell r="Q240">
            <v>5291067.25</v>
          </cell>
          <cell r="R240">
            <v>2166990</v>
          </cell>
          <cell r="S240">
            <v>7458057.25</v>
          </cell>
          <cell r="T240">
            <v>20.65</v>
          </cell>
        </row>
        <row r="241">
          <cell r="B241" t="str">
            <v>Health Net of California/Sacramento</v>
          </cell>
          <cell r="C241" t="str">
            <v>SPD</v>
          </cell>
          <cell r="D241">
            <v>133169</v>
          </cell>
          <cell r="E241">
            <v>19.920000000000002</v>
          </cell>
          <cell r="F241">
            <v>55.68</v>
          </cell>
          <cell r="G241">
            <v>13.21</v>
          </cell>
          <cell r="H241">
            <v>0</v>
          </cell>
          <cell r="I241">
            <v>0</v>
          </cell>
          <cell r="J241">
            <v>0</v>
          </cell>
          <cell r="K241">
            <v>0</v>
          </cell>
          <cell r="L241">
            <v>88.81</v>
          </cell>
          <cell r="M241">
            <v>11826738.890000001</v>
          </cell>
          <cell r="N241">
            <v>0.11667431087758812</v>
          </cell>
          <cell r="O241">
            <v>761.17869762416956</v>
          </cell>
          <cell r="P241"/>
          <cell r="Q241">
            <v>7414849.9199999999</v>
          </cell>
          <cell r="R241">
            <v>1759162.4900000002</v>
          </cell>
          <cell r="S241">
            <v>9174012.4100000001</v>
          </cell>
          <cell r="T241">
            <v>68.89</v>
          </cell>
        </row>
        <row r="242">
          <cell r="B242" t="str">
            <v>Health Net of California/Sacramento</v>
          </cell>
          <cell r="C242" t="str">
            <v>BCCTP</v>
          </cell>
          <cell r="D242">
            <v>8</v>
          </cell>
          <cell r="E242">
            <v>25.79</v>
          </cell>
          <cell r="F242">
            <v>44.29</v>
          </cell>
          <cell r="G242">
            <v>35.03</v>
          </cell>
          <cell r="H242">
            <v>0</v>
          </cell>
          <cell r="I242">
            <v>0</v>
          </cell>
          <cell r="J242">
            <v>0</v>
          </cell>
          <cell r="K242">
            <v>0</v>
          </cell>
          <cell r="L242">
            <v>105.11</v>
          </cell>
          <cell r="M242">
            <v>840.88</v>
          </cell>
          <cell r="N242">
            <v>0.10733248511462866</v>
          </cell>
          <cell r="O242">
            <v>979.29345330768126</v>
          </cell>
          <cell r="P242"/>
          <cell r="Q242">
            <v>354.32</v>
          </cell>
          <cell r="R242">
            <v>280.24</v>
          </cell>
          <cell r="S242">
            <v>634.55999999999995</v>
          </cell>
          <cell r="T242">
            <v>79.319999999999993</v>
          </cell>
        </row>
        <row r="243">
          <cell r="B243" t="str">
            <v>Health Net of California/Sacramento</v>
          </cell>
          <cell r="C243" t="str">
            <v>LTC</v>
          </cell>
          <cell r="D243">
            <v>0</v>
          </cell>
          <cell r="E243">
            <v>0</v>
          </cell>
          <cell r="F243">
            <v>0</v>
          </cell>
          <cell r="G243">
            <v>0</v>
          </cell>
          <cell r="H243">
            <v>0</v>
          </cell>
          <cell r="I243">
            <v>0</v>
          </cell>
          <cell r="J243">
            <v>0</v>
          </cell>
          <cell r="K243">
            <v>0</v>
          </cell>
          <cell r="L243">
            <v>0</v>
          </cell>
          <cell r="M243">
            <v>0</v>
          </cell>
          <cell r="N243">
            <v>0</v>
          </cell>
          <cell r="O243">
            <v>0</v>
          </cell>
          <cell r="P243"/>
          <cell r="Q243">
            <v>0</v>
          </cell>
          <cell r="R243">
            <v>0</v>
          </cell>
          <cell r="S243">
            <v>0</v>
          </cell>
          <cell r="T243">
            <v>0</v>
          </cell>
        </row>
        <row r="244">
          <cell r="B244" t="str">
            <v>Health Net of California/Sacramento</v>
          </cell>
          <cell r="C244" t="str">
            <v>OBRA</v>
          </cell>
          <cell r="D244">
            <v>0</v>
          </cell>
          <cell r="E244">
            <v>0</v>
          </cell>
          <cell r="F244">
            <v>0</v>
          </cell>
          <cell r="G244">
            <v>0</v>
          </cell>
          <cell r="H244">
            <v>0</v>
          </cell>
          <cell r="I244">
            <v>0</v>
          </cell>
          <cell r="J244">
            <v>0</v>
          </cell>
          <cell r="K244">
            <v>0</v>
          </cell>
          <cell r="L244">
            <v>0</v>
          </cell>
          <cell r="M244">
            <v>0</v>
          </cell>
          <cell r="N244">
            <v>0</v>
          </cell>
          <cell r="O244">
            <v>0</v>
          </cell>
          <cell r="P244"/>
          <cell r="Q244">
            <v>0</v>
          </cell>
          <cell r="R244">
            <v>0</v>
          </cell>
          <cell r="S244">
            <v>0</v>
          </cell>
          <cell r="T244">
            <v>0</v>
          </cell>
        </row>
        <row r="245">
          <cell r="B245" t="str">
            <v>Health Net of California/Sacramento</v>
          </cell>
          <cell r="C245" t="str">
            <v>ALL COAs</v>
          </cell>
          <cell r="D245">
            <v>1204961</v>
          </cell>
          <cell r="E245">
            <v>11.933503590572641</v>
          </cell>
          <cell r="F245">
            <v>13.690207002550292</v>
          </cell>
          <cell r="G245">
            <v>4.9052530247866946</v>
          </cell>
          <cell r="H245">
            <v>0</v>
          </cell>
          <cell r="I245">
            <v>0</v>
          </cell>
          <cell r="J245">
            <v>0</v>
          </cell>
          <cell r="K245">
            <v>0</v>
          </cell>
          <cell r="L245">
            <v>30.528963617909625</v>
          </cell>
          <cell r="M245">
            <v>36786210.530000001</v>
          </cell>
          <cell r="N245">
            <v>0.13705719845725028</v>
          </cell>
          <cell r="O245">
            <v>222.74615242067682</v>
          </cell>
          <cell r="P245"/>
          <cell r="Q245">
            <v>16496165.520000001</v>
          </cell>
          <cell r="R245">
            <v>5910638.5899999999</v>
          </cell>
          <cell r="S245">
            <v>22406804.109999999</v>
          </cell>
          <cell r="T245">
            <v>18.595460027336987</v>
          </cell>
        </row>
        <row r="246">
          <cell r="B246" t="str">
            <v>Kaiser Foundation HP/Sacramento</v>
          </cell>
          <cell r="C246" t="str">
            <v>Child</v>
          </cell>
          <cell r="D246">
            <v>496128</v>
          </cell>
          <cell r="E246">
            <v>9.9600000000000009</v>
          </cell>
          <cell r="F246">
            <v>1.33</v>
          </cell>
          <cell r="G246">
            <v>2.04</v>
          </cell>
          <cell r="H246">
            <v>0</v>
          </cell>
          <cell r="I246">
            <v>0</v>
          </cell>
          <cell r="J246">
            <v>0</v>
          </cell>
          <cell r="K246">
            <v>0</v>
          </cell>
          <cell r="L246">
            <v>13.330000000000002</v>
          </cell>
          <cell r="M246">
            <v>6613386.2400000012</v>
          </cell>
          <cell r="N246">
            <v>0.19740218344749319</v>
          </cell>
          <cell r="O246">
            <v>67.527115289206691</v>
          </cell>
          <cell r="P246"/>
          <cell r="Q246">
            <v>659850.23999999999</v>
          </cell>
          <cell r="R246">
            <v>1012101.12</v>
          </cell>
          <cell r="S246">
            <v>1671951.3599999999</v>
          </cell>
          <cell r="T246">
            <v>3.37</v>
          </cell>
        </row>
        <row r="247">
          <cell r="B247" t="str">
            <v>Kaiser Foundation HP/Sacramento</v>
          </cell>
          <cell r="C247" t="str">
            <v>Adult</v>
          </cell>
          <cell r="D247">
            <v>178782</v>
          </cell>
          <cell r="E247">
            <v>8.68</v>
          </cell>
          <cell r="F247">
            <v>16.39</v>
          </cell>
          <cell r="G247">
            <v>9.92</v>
          </cell>
          <cell r="H247">
            <v>0</v>
          </cell>
          <cell r="I247">
            <v>0</v>
          </cell>
          <cell r="J247">
            <v>0</v>
          </cell>
          <cell r="K247">
            <v>0</v>
          </cell>
          <cell r="L247">
            <v>34.99</v>
          </cell>
          <cell r="M247">
            <v>6255582.1800000006</v>
          </cell>
          <cell r="N247">
            <v>0.12241562450340408</v>
          </cell>
          <cell r="O247">
            <v>285.82952659794677</v>
          </cell>
          <cell r="P247"/>
          <cell r="Q247">
            <v>2930236.98</v>
          </cell>
          <cell r="R247">
            <v>1773517.44</v>
          </cell>
          <cell r="S247">
            <v>4703754.42</v>
          </cell>
          <cell r="T247">
            <v>26.310000000000002</v>
          </cell>
        </row>
        <row r="248">
          <cell r="B248" t="str">
            <v>Kaiser Foundation HP/Sacramento</v>
          </cell>
          <cell r="C248" t="str">
            <v>ACA OE</v>
          </cell>
          <cell r="D248">
            <v>231750</v>
          </cell>
          <cell r="E248">
            <v>9.0399999999999991</v>
          </cell>
          <cell r="F248">
            <v>13.1</v>
          </cell>
          <cell r="G248">
            <v>8.48</v>
          </cell>
          <cell r="H248">
            <v>0</v>
          </cell>
          <cell r="I248">
            <v>0</v>
          </cell>
          <cell r="J248">
            <v>0</v>
          </cell>
          <cell r="K248">
            <v>0</v>
          </cell>
          <cell r="L248">
            <v>30.62</v>
          </cell>
          <cell r="M248">
            <v>7096185</v>
          </cell>
          <cell r="N248">
            <v>9.9864990824011665E-2</v>
          </cell>
          <cell r="O248">
            <v>306.6139569767796</v>
          </cell>
          <cell r="P248"/>
          <cell r="Q248">
            <v>3035925</v>
          </cell>
          <cell r="R248">
            <v>1965240</v>
          </cell>
          <cell r="S248">
            <v>5001165</v>
          </cell>
          <cell r="T248">
            <v>21.58</v>
          </cell>
        </row>
        <row r="249">
          <cell r="B249" t="str">
            <v>Kaiser Foundation HP/Sacramento</v>
          </cell>
          <cell r="C249" t="str">
            <v>SPD</v>
          </cell>
          <cell r="D249">
            <v>66092</v>
          </cell>
          <cell r="E249">
            <v>12.89</v>
          </cell>
          <cell r="F249">
            <v>37.15</v>
          </cell>
          <cell r="G249">
            <v>19.09</v>
          </cell>
          <cell r="H249">
            <v>0</v>
          </cell>
          <cell r="I249">
            <v>0</v>
          </cell>
          <cell r="J249">
            <v>0</v>
          </cell>
          <cell r="K249">
            <v>0</v>
          </cell>
          <cell r="L249">
            <v>69.13</v>
          </cell>
          <cell r="M249">
            <v>4568939.96</v>
          </cell>
          <cell r="N249">
            <v>0.11098819123283842</v>
          </cell>
          <cell r="O249">
            <v>622.8590558339173</v>
          </cell>
          <cell r="P249"/>
          <cell r="Q249">
            <v>2455317.7999999998</v>
          </cell>
          <cell r="R249">
            <v>1261696.28</v>
          </cell>
          <cell r="S249">
            <v>3717014.08</v>
          </cell>
          <cell r="T249">
            <v>56.239999999999995</v>
          </cell>
        </row>
        <row r="250">
          <cell r="B250" t="str">
            <v>Kaiser Foundation HP/Sacramento</v>
          </cell>
          <cell r="C250" t="str">
            <v>BCCTP</v>
          </cell>
          <cell r="D250">
            <v>25</v>
          </cell>
          <cell r="E250">
            <v>26.72</v>
          </cell>
          <cell r="F250">
            <v>57.36</v>
          </cell>
          <cell r="G250">
            <v>41.24</v>
          </cell>
          <cell r="H250">
            <v>0</v>
          </cell>
          <cell r="I250">
            <v>0</v>
          </cell>
          <cell r="J250">
            <v>0</v>
          </cell>
          <cell r="K250">
            <v>0</v>
          </cell>
          <cell r="L250">
            <v>125.32</v>
          </cell>
          <cell r="M250">
            <v>3133</v>
          </cell>
          <cell r="N250">
            <v>0.11743931676940318</v>
          </cell>
          <cell r="O250">
            <v>1067.1043007349135</v>
          </cell>
          <cell r="P250"/>
          <cell r="Q250">
            <v>1434</v>
          </cell>
          <cell r="R250">
            <v>1031</v>
          </cell>
          <cell r="S250">
            <v>2465</v>
          </cell>
          <cell r="T250">
            <v>98.6</v>
          </cell>
        </row>
        <row r="251">
          <cell r="B251" t="str">
            <v>Kaiser Foundation HP/Sacramento</v>
          </cell>
          <cell r="C251" t="str">
            <v>LTC</v>
          </cell>
          <cell r="D251">
            <v>0</v>
          </cell>
          <cell r="E251">
            <v>0</v>
          </cell>
          <cell r="F251">
            <v>0</v>
          </cell>
          <cell r="G251">
            <v>0</v>
          </cell>
          <cell r="H251">
            <v>0</v>
          </cell>
          <cell r="I251">
            <v>0</v>
          </cell>
          <cell r="J251">
            <v>0</v>
          </cell>
          <cell r="K251">
            <v>0</v>
          </cell>
          <cell r="L251">
            <v>0</v>
          </cell>
          <cell r="M251">
            <v>0</v>
          </cell>
          <cell r="N251">
            <v>0</v>
          </cell>
          <cell r="O251">
            <v>0</v>
          </cell>
          <cell r="P251"/>
          <cell r="Q251">
            <v>0</v>
          </cell>
          <cell r="R251">
            <v>0</v>
          </cell>
          <cell r="S251">
            <v>0</v>
          </cell>
          <cell r="T251">
            <v>0</v>
          </cell>
        </row>
        <row r="252">
          <cell r="B252" t="str">
            <v>Kaiser Foundation HP/Sacramento</v>
          </cell>
          <cell r="C252" t="str">
            <v>OBRA</v>
          </cell>
          <cell r="D252">
            <v>0</v>
          </cell>
          <cell r="E252">
            <v>0</v>
          </cell>
          <cell r="F252">
            <v>0</v>
          </cell>
          <cell r="G252">
            <v>0</v>
          </cell>
          <cell r="H252">
            <v>0</v>
          </cell>
          <cell r="I252">
            <v>0</v>
          </cell>
          <cell r="J252">
            <v>0</v>
          </cell>
          <cell r="K252">
            <v>0</v>
          </cell>
          <cell r="L252">
            <v>0</v>
          </cell>
          <cell r="M252">
            <v>0</v>
          </cell>
          <cell r="N252">
            <v>0</v>
          </cell>
          <cell r="O252">
            <v>0</v>
          </cell>
          <cell r="P252"/>
          <cell r="Q252">
            <v>0</v>
          </cell>
          <cell r="R252">
            <v>0</v>
          </cell>
          <cell r="S252">
            <v>0</v>
          </cell>
          <cell r="T252">
            <v>0</v>
          </cell>
        </row>
        <row r="253">
          <cell r="B253" t="str">
            <v>Kaiser Foundation HP/Sacramento</v>
          </cell>
          <cell r="C253" t="str">
            <v>ALL COAs</v>
          </cell>
          <cell r="D253">
            <v>972777</v>
          </cell>
          <cell r="E253">
            <v>9.7050778544311811</v>
          </cell>
          <cell r="F253">
            <v>9.3369436366196972</v>
          </cell>
          <cell r="G253">
            <v>6.1818750237721503</v>
          </cell>
          <cell r="H253">
            <v>0</v>
          </cell>
          <cell r="I253">
            <v>0</v>
          </cell>
          <cell r="J253">
            <v>0</v>
          </cell>
          <cell r="K253">
            <v>0</v>
          </cell>
          <cell r="L253">
            <v>25.223896514823029</v>
          </cell>
          <cell r="M253">
            <v>24537226.380000003</v>
          </cell>
          <cell r="N253">
            <v>0.1246469974853361</v>
          </cell>
          <cell r="O253">
            <v>202.36264830839951</v>
          </cell>
          <cell r="P253"/>
          <cell r="Q253">
            <v>9082764.0199999996</v>
          </cell>
          <cell r="R253">
            <v>6013585.8400000008</v>
          </cell>
          <cell r="S253">
            <v>15096349.859999999</v>
          </cell>
          <cell r="T253">
            <v>15.518818660391847</v>
          </cell>
        </row>
        <row r="254">
          <cell r="B254" t="str">
            <v>Molina Healthcare/Sacramento</v>
          </cell>
          <cell r="C254" t="str">
            <v>Child</v>
          </cell>
          <cell r="D254">
            <v>226007</v>
          </cell>
          <cell r="E254">
            <v>11.75</v>
          </cell>
          <cell r="F254">
            <v>2.4900000000000002</v>
          </cell>
          <cell r="G254">
            <v>1.67</v>
          </cell>
          <cell r="H254">
            <v>0</v>
          </cell>
          <cell r="I254">
            <v>0</v>
          </cell>
          <cell r="J254">
            <v>0</v>
          </cell>
          <cell r="K254">
            <v>0</v>
          </cell>
          <cell r="L254">
            <v>15.91</v>
          </cell>
          <cell r="M254">
            <v>3595771.37</v>
          </cell>
          <cell r="N254">
            <v>0.17289465113912925</v>
          </cell>
          <cell r="O254">
            <v>92.02135459469558</v>
          </cell>
          <cell r="P254"/>
          <cell r="Q254">
            <v>562757.43000000005</v>
          </cell>
          <cell r="R254">
            <v>377431.69</v>
          </cell>
          <cell r="S254">
            <v>940189.12000000011</v>
          </cell>
          <cell r="T254">
            <v>4.16</v>
          </cell>
        </row>
        <row r="255">
          <cell r="B255" t="str">
            <v>Molina Healthcare/Sacramento</v>
          </cell>
          <cell r="C255" t="str">
            <v>Adult</v>
          </cell>
          <cell r="D255">
            <v>98059</v>
          </cell>
          <cell r="E255">
            <v>13.34</v>
          </cell>
          <cell r="F255">
            <v>16.82</v>
          </cell>
          <cell r="G255">
            <v>6.94</v>
          </cell>
          <cell r="H255">
            <v>0</v>
          </cell>
          <cell r="I255">
            <v>0</v>
          </cell>
          <cell r="J255">
            <v>0</v>
          </cell>
          <cell r="K255">
            <v>0</v>
          </cell>
          <cell r="L255">
            <v>37.1</v>
          </cell>
          <cell r="M255">
            <v>3637988.9</v>
          </cell>
          <cell r="N255">
            <v>0.13499947020874936</v>
          </cell>
          <cell r="O255">
            <v>274.8158932967097</v>
          </cell>
          <cell r="P255"/>
          <cell r="Q255">
            <v>1649352.3800000001</v>
          </cell>
          <cell r="R255">
            <v>680529.46000000008</v>
          </cell>
          <cell r="S255">
            <v>2329881.8400000003</v>
          </cell>
          <cell r="T255">
            <v>23.76</v>
          </cell>
        </row>
        <row r="256">
          <cell r="B256" t="str">
            <v>Molina Healthcare/Sacramento</v>
          </cell>
          <cell r="C256" t="str">
            <v>ACA OE</v>
          </cell>
          <cell r="D256">
            <v>219938</v>
          </cell>
          <cell r="E256">
            <v>12.38</v>
          </cell>
          <cell r="F256">
            <v>18.07</v>
          </cell>
          <cell r="G256">
            <v>7.36</v>
          </cell>
          <cell r="H256">
            <v>0</v>
          </cell>
          <cell r="I256">
            <v>0</v>
          </cell>
          <cell r="J256">
            <v>0</v>
          </cell>
          <cell r="K256">
            <v>0</v>
          </cell>
          <cell r="L256">
            <v>37.81</v>
          </cell>
          <cell r="M256">
            <v>8315855.7800000003</v>
          </cell>
          <cell r="N256">
            <v>0.11481554761923275</v>
          </cell>
          <cell r="O256">
            <v>329.31080140287941</v>
          </cell>
          <cell r="P256"/>
          <cell r="Q256">
            <v>3974279.66</v>
          </cell>
          <cell r="R256">
            <v>1618743.6800000002</v>
          </cell>
          <cell r="S256">
            <v>5593023.3399999999</v>
          </cell>
          <cell r="T256">
            <v>25.43</v>
          </cell>
        </row>
        <row r="257">
          <cell r="B257" t="str">
            <v>Molina Healthcare/Sacramento</v>
          </cell>
          <cell r="C257" t="str">
            <v>SPD</v>
          </cell>
          <cell r="D257">
            <v>86282</v>
          </cell>
          <cell r="E257">
            <v>19.809999999999999</v>
          </cell>
          <cell r="F257">
            <v>56.46</v>
          </cell>
          <cell r="G257">
            <v>22.04</v>
          </cell>
          <cell r="H257">
            <v>0</v>
          </cell>
          <cell r="I257">
            <v>0</v>
          </cell>
          <cell r="J257">
            <v>0</v>
          </cell>
          <cell r="K257">
            <v>0</v>
          </cell>
          <cell r="L257">
            <v>98.31</v>
          </cell>
          <cell r="M257">
            <v>8482383.4199999999</v>
          </cell>
          <cell r="N257">
            <v>0.11969046872630933</v>
          </cell>
          <cell r="O257">
            <v>821.36866073104738</v>
          </cell>
          <cell r="P257"/>
          <cell r="Q257">
            <v>4871481.72</v>
          </cell>
          <cell r="R257">
            <v>1901655.28</v>
          </cell>
          <cell r="S257">
            <v>6773137</v>
          </cell>
          <cell r="T257">
            <v>78.5</v>
          </cell>
        </row>
        <row r="258">
          <cell r="B258" t="str">
            <v>Molina Healthcare/Sacramento</v>
          </cell>
          <cell r="C258" t="str">
            <v>BCCTP</v>
          </cell>
          <cell r="D258">
            <v>0</v>
          </cell>
          <cell r="E258">
            <v>24.56</v>
          </cell>
          <cell r="F258">
            <v>42.51</v>
          </cell>
          <cell r="G258">
            <v>34.65</v>
          </cell>
          <cell r="H258">
            <v>0</v>
          </cell>
          <cell r="I258">
            <v>0</v>
          </cell>
          <cell r="J258">
            <v>0</v>
          </cell>
          <cell r="K258">
            <v>0</v>
          </cell>
          <cell r="L258">
            <v>101.72</v>
          </cell>
          <cell r="M258">
            <v>0</v>
          </cell>
          <cell r="N258">
            <v>0.1054381216154428</v>
          </cell>
          <cell r="O258">
            <v>964.73645813794315</v>
          </cell>
          <cell r="P258"/>
          <cell r="Q258">
            <v>0</v>
          </cell>
          <cell r="R258">
            <v>0</v>
          </cell>
          <cell r="S258">
            <v>0</v>
          </cell>
          <cell r="T258">
            <v>77.16</v>
          </cell>
        </row>
        <row r="259">
          <cell r="B259" t="str">
            <v>Molina Healthcare/Sacramento</v>
          </cell>
          <cell r="C259" t="str">
            <v>LTC</v>
          </cell>
          <cell r="D259">
            <v>0</v>
          </cell>
          <cell r="E259">
            <v>0</v>
          </cell>
          <cell r="F259">
            <v>0</v>
          </cell>
          <cell r="G259">
            <v>0</v>
          </cell>
          <cell r="H259">
            <v>0</v>
          </cell>
          <cell r="I259">
            <v>0</v>
          </cell>
          <cell r="J259">
            <v>0</v>
          </cell>
          <cell r="K259">
            <v>0</v>
          </cell>
          <cell r="L259">
            <v>0</v>
          </cell>
          <cell r="M259">
            <v>0</v>
          </cell>
          <cell r="N259">
            <v>0</v>
          </cell>
          <cell r="O259">
            <v>0</v>
          </cell>
          <cell r="P259"/>
          <cell r="Q259">
            <v>0</v>
          </cell>
          <cell r="R259">
            <v>0</v>
          </cell>
          <cell r="S259">
            <v>0</v>
          </cell>
          <cell r="T259">
            <v>0</v>
          </cell>
        </row>
        <row r="260">
          <cell r="B260" t="str">
            <v>Molina Healthcare/Sacramento</v>
          </cell>
          <cell r="C260" t="str">
            <v>OBRA</v>
          </cell>
          <cell r="D260">
            <v>0</v>
          </cell>
          <cell r="E260">
            <v>0</v>
          </cell>
          <cell r="F260">
            <v>0</v>
          </cell>
          <cell r="G260">
            <v>0</v>
          </cell>
          <cell r="H260">
            <v>0</v>
          </cell>
          <cell r="I260">
            <v>0</v>
          </cell>
          <cell r="J260">
            <v>0</v>
          </cell>
          <cell r="K260">
            <v>0</v>
          </cell>
          <cell r="L260">
            <v>0</v>
          </cell>
          <cell r="M260">
            <v>0</v>
          </cell>
          <cell r="N260">
            <v>0</v>
          </cell>
          <cell r="O260">
            <v>0</v>
          </cell>
          <cell r="P260"/>
          <cell r="Q260">
            <v>0</v>
          </cell>
          <cell r="R260">
            <v>0</v>
          </cell>
          <cell r="S260">
            <v>0</v>
          </cell>
          <cell r="T260">
            <v>0</v>
          </cell>
        </row>
        <row r="261">
          <cell r="B261" t="str">
            <v>Molina Healthcare/Sacramento</v>
          </cell>
          <cell r="C261" t="str">
            <v>ALL COAs</v>
          </cell>
          <cell r="D261">
            <v>630286</v>
          </cell>
          <cell r="E261">
            <v>13.320569027393914</v>
          </cell>
          <cell r="F261">
            <v>17.544211976785146</v>
          </cell>
          <cell r="G261">
            <v>7.2639406713777559</v>
          </cell>
          <cell r="H261">
            <v>0</v>
          </cell>
          <cell r="I261">
            <v>0</v>
          </cell>
          <cell r="J261">
            <v>0</v>
          </cell>
          <cell r="K261">
            <v>0</v>
          </cell>
          <cell r="L261">
            <v>38.128721675556811</v>
          </cell>
          <cell r="M261">
            <v>24031999.469999999</v>
          </cell>
          <cell r="N261">
            <v>0.12579371162531902</v>
          </cell>
          <cell r="O261">
            <v>303.10514876232082</v>
          </cell>
          <cell r="P261"/>
          <cell r="Q261">
            <v>11057871.190000003</v>
          </cell>
          <cell r="R261">
            <v>4578360.1100000003</v>
          </cell>
          <cell r="S261">
            <v>15636231.300000004</v>
          </cell>
          <cell r="T261">
            <v>24.808152648162903</v>
          </cell>
        </row>
        <row r="262">
          <cell r="B262" t="str">
            <v>Aetna Better Health/Sacramento</v>
          </cell>
          <cell r="C262" t="str">
            <v>Child</v>
          </cell>
          <cell r="D262">
            <v>15611</v>
          </cell>
          <cell r="E262">
            <v>8.84</v>
          </cell>
          <cell r="F262">
            <v>1.19</v>
          </cell>
          <cell r="G262">
            <v>1.88</v>
          </cell>
          <cell r="H262">
            <v>0</v>
          </cell>
          <cell r="I262">
            <v>0</v>
          </cell>
          <cell r="J262">
            <v>0</v>
          </cell>
          <cell r="K262">
            <v>0</v>
          </cell>
          <cell r="L262">
            <v>11.91</v>
          </cell>
          <cell r="M262">
            <v>185927.01</v>
          </cell>
          <cell r="N262">
            <v>0.19532486394658405</v>
          </cell>
          <cell r="O262">
            <v>60.975340053261505</v>
          </cell>
          <cell r="P262"/>
          <cell r="Q262">
            <v>18577.09</v>
          </cell>
          <cell r="R262">
            <v>29348.679999999997</v>
          </cell>
          <cell r="S262">
            <v>47925.77</v>
          </cell>
          <cell r="T262">
            <v>3.07</v>
          </cell>
        </row>
        <row r="263">
          <cell r="B263" t="str">
            <v>Aetna Better Health/Sacramento</v>
          </cell>
          <cell r="C263" t="str">
            <v>Adult</v>
          </cell>
          <cell r="D263">
            <v>6285</v>
          </cell>
          <cell r="E263">
            <v>8.73</v>
          </cell>
          <cell r="F263">
            <v>18.93</v>
          </cell>
          <cell r="G263">
            <v>7.46</v>
          </cell>
          <cell r="H263">
            <v>0</v>
          </cell>
          <cell r="I263">
            <v>0</v>
          </cell>
          <cell r="J263">
            <v>0</v>
          </cell>
          <cell r="K263">
            <v>0</v>
          </cell>
          <cell r="L263">
            <v>35.119999999999997</v>
          </cell>
          <cell r="M263">
            <v>220729.19999999998</v>
          </cell>
          <cell r="N263">
            <v>0.12881809856304147</v>
          </cell>
          <cell r="O263">
            <v>272.6324980089102</v>
          </cell>
          <cell r="P263"/>
          <cell r="Q263">
            <v>118975.05</v>
          </cell>
          <cell r="R263">
            <v>46886.1</v>
          </cell>
          <cell r="S263">
            <v>165861.15</v>
          </cell>
          <cell r="T263">
            <v>26.39</v>
          </cell>
        </row>
        <row r="264">
          <cell r="B264" t="str">
            <v>Aetna Better Health/Sacramento</v>
          </cell>
          <cell r="C264" t="str">
            <v>ACA OE</v>
          </cell>
          <cell r="D264">
            <v>22597</v>
          </cell>
          <cell r="E264">
            <v>9.52</v>
          </cell>
          <cell r="F264">
            <v>16</v>
          </cell>
          <cell r="G264">
            <v>6.94</v>
          </cell>
          <cell r="H264">
            <v>0</v>
          </cell>
          <cell r="I264">
            <v>0</v>
          </cell>
          <cell r="J264">
            <v>0</v>
          </cell>
          <cell r="K264">
            <v>0</v>
          </cell>
          <cell r="L264">
            <v>32.46</v>
          </cell>
          <cell r="M264">
            <v>733498.62</v>
          </cell>
          <cell r="N264">
            <v>0.10603795344998569</v>
          </cell>
          <cell r="O264">
            <v>306.11680953754188</v>
          </cell>
          <cell r="P264"/>
          <cell r="Q264">
            <v>361552</v>
          </cell>
          <cell r="R264">
            <v>156823.18000000002</v>
          </cell>
          <cell r="S264">
            <v>518375.18000000005</v>
          </cell>
          <cell r="T264">
            <v>22.94</v>
          </cell>
        </row>
        <row r="265">
          <cell r="B265" t="str">
            <v>Aetna Better Health/Sacramento</v>
          </cell>
          <cell r="C265" t="str">
            <v>SPD</v>
          </cell>
          <cell r="D265">
            <v>2735</v>
          </cell>
          <cell r="E265">
            <v>14.13</v>
          </cell>
          <cell r="F265">
            <v>50.49</v>
          </cell>
          <cell r="G265">
            <v>16.88</v>
          </cell>
          <cell r="H265">
            <v>0</v>
          </cell>
          <cell r="I265">
            <v>0</v>
          </cell>
          <cell r="J265">
            <v>0</v>
          </cell>
          <cell r="K265">
            <v>0</v>
          </cell>
          <cell r="L265">
            <v>81.5</v>
          </cell>
          <cell r="M265">
            <v>222902.5</v>
          </cell>
          <cell r="N265">
            <v>0.105909280990057</v>
          </cell>
          <cell r="O265">
            <v>769.52651588345122</v>
          </cell>
          <cell r="P265"/>
          <cell r="Q265">
            <v>138090.15</v>
          </cell>
          <cell r="R265">
            <v>46166.799999999996</v>
          </cell>
          <cell r="S265">
            <v>184256.94999999998</v>
          </cell>
          <cell r="T265">
            <v>67.37</v>
          </cell>
        </row>
        <row r="266">
          <cell r="B266" t="str">
            <v>Aetna Better Health/Sacramento</v>
          </cell>
          <cell r="C266" t="str">
            <v>BCCTP</v>
          </cell>
          <cell r="D266">
            <v>1</v>
          </cell>
          <cell r="E266">
            <v>26.34</v>
          </cell>
          <cell r="F266">
            <v>55.15</v>
          </cell>
          <cell r="G266">
            <v>33.33</v>
          </cell>
          <cell r="H266">
            <v>0</v>
          </cell>
          <cell r="I266">
            <v>0</v>
          </cell>
          <cell r="J266">
            <v>0</v>
          </cell>
          <cell r="K266">
            <v>0</v>
          </cell>
          <cell r="L266">
            <v>114.82</v>
          </cell>
          <cell r="M266">
            <v>114.82</v>
          </cell>
          <cell r="N266">
            <v>0.11076925875759738</v>
          </cell>
          <cell r="O266">
            <v>1036.5691825316542</v>
          </cell>
          <cell r="P266"/>
          <cell r="Q266">
            <v>55.15</v>
          </cell>
          <cell r="R266">
            <v>33.33</v>
          </cell>
          <cell r="S266">
            <v>88.47999999999999</v>
          </cell>
          <cell r="T266">
            <v>88.47999999999999</v>
          </cell>
        </row>
        <row r="267">
          <cell r="B267" t="str">
            <v>Aetna Better Health/Sacramento</v>
          </cell>
          <cell r="C267" t="str">
            <v>LTC</v>
          </cell>
          <cell r="D267">
            <v>0</v>
          </cell>
          <cell r="E267">
            <v>0</v>
          </cell>
          <cell r="F267">
            <v>0</v>
          </cell>
          <cell r="G267">
            <v>0</v>
          </cell>
          <cell r="H267">
            <v>0</v>
          </cell>
          <cell r="I267">
            <v>0</v>
          </cell>
          <cell r="J267">
            <v>0</v>
          </cell>
          <cell r="K267">
            <v>0</v>
          </cell>
          <cell r="L267">
            <v>0</v>
          </cell>
          <cell r="M267">
            <v>0</v>
          </cell>
          <cell r="N267">
            <v>0</v>
          </cell>
          <cell r="O267">
            <v>0</v>
          </cell>
          <cell r="P267"/>
          <cell r="Q267">
            <v>0</v>
          </cell>
          <cell r="R267">
            <v>0</v>
          </cell>
          <cell r="S267">
            <v>0</v>
          </cell>
          <cell r="T267">
            <v>0</v>
          </cell>
        </row>
        <row r="268">
          <cell r="B268" t="str">
            <v>Aetna Better Health/Sacramento</v>
          </cell>
          <cell r="C268" t="str">
            <v>OBRA</v>
          </cell>
          <cell r="D268">
            <v>0</v>
          </cell>
          <cell r="E268">
            <v>0</v>
          </cell>
          <cell r="F268">
            <v>0</v>
          </cell>
          <cell r="G268">
            <v>0</v>
          </cell>
          <cell r="H268">
            <v>0</v>
          </cell>
          <cell r="I268">
            <v>0</v>
          </cell>
          <cell r="J268">
            <v>0</v>
          </cell>
          <cell r="K268">
            <v>0</v>
          </cell>
          <cell r="L268">
            <v>0</v>
          </cell>
          <cell r="M268">
            <v>0</v>
          </cell>
          <cell r="N268">
            <v>0</v>
          </cell>
          <cell r="O268">
            <v>0</v>
          </cell>
          <cell r="P268"/>
          <cell r="Q268">
            <v>0</v>
          </cell>
          <cell r="R268">
            <v>0</v>
          </cell>
          <cell r="S268">
            <v>0</v>
          </cell>
          <cell r="T268">
            <v>0</v>
          </cell>
        </row>
        <row r="269">
          <cell r="B269" t="str">
            <v>Aetna Better Health/Sacramento</v>
          </cell>
          <cell r="C269" t="str">
            <v>ALL COAs</v>
          </cell>
          <cell r="D269">
            <v>47229</v>
          </cell>
          <cell r="E269">
            <v>9.4574227699083195</v>
          </cell>
          <cell r="F269">
            <v>13.492757415994411</v>
          </cell>
          <cell r="G269">
            <v>5.9128520612335649</v>
          </cell>
          <cell r="H269">
            <v>0</v>
          </cell>
          <cell r="I269">
            <v>0</v>
          </cell>
          <cell r="J269">
            <v>0</v>
          </cell>
          <cell r="K269">
            <v>0</v>
          </cell>
          <cell r="L269">
            <v>28.863032247136296</v>
          </cell>
          <cell r="M269">
            <v>1363172.1500000001</v>
          </cell>
          <cell r="N269">
            <v>0.11662612512521857</v>
          </cell>
          <cell r="O269">
            <v>247.48341948381443</v>
          </cell>
          <cell r="P269"/>
          <cell r="Q269">
            <v>637249.44000000006</v>
          </cell>
          <cell r="R269">
            <v>279258.09000000003</v>
          </cell>
          <cell r="S269">
            <v>916507.53</v>
          </cell>
          <cell r="T269">
            <v>19.405609477227976</v>
          </cell>
        </row>
        <row r="270">
          <cell r="B270" t="str">
            <v>UnitedHealthcare/Sacramento</v>
          </cell>
          <cell r="C270" t="str">
            <v>Child</v>
          </cell>
          <cell r="D270">
            <v>9442</v>
          </cell>
          <cell r="E270">
            <v>8.84</v>
          </cell>
          <cell r="F270">
            <v>1.19</v>
          </cell>
          <cell r="G270">
            <v>1.88</v>
          </cell>
          <cell r="H270">
            <v>0</v>
          </cell>
          <cell r="I270">
            <v>0</v>
          </cell>
          <cell r="J270">
            <v>0</v>
          </cell>
          <cell r="K270">
            <v>0</v>
          </cell>
          <cell r="L270">
            <v>11.91</v>
          </cell>
          <cell r="M270">
            <v>112454.22</v>
          </cell>
          <cell r="N270">
            <v>0.19532486394658405</v>
          </cell>
          <cell r="O270">
            <v>60.975340053261505</v>
          </cell>
          <cell r="P270"/>
          <cell r="Q270">
            <v>11235.98</v>
          </cell>
          <cell r="R270">
            <v>17750.96</v>
          </cell>
          <cell r="S270">
            <v>28986.94</v>
          </cell>
          <cell r="T270">
            <v>3.07</v>
          </cell>
        </row>
        <row r="271">
          <cell r="B271" t="str">
            <v>UnitedHealthcare/Sacramento</v>
          </cell>
          <cell r="C271" t="str">
            <v>Adult</v>
          </cell>
          <cell r="D271">
            <v>4235</v>
          </cell>
          <cell r="E271">
            <v>8.73</v>
          </cell>
          <cell r="F271">
            <v>18.93</v>
          </cell>
          <cell r="G271">
            <v>7.46</v>
          </cell>
          <cell r="H271">
            <v>0</v>
          </cell>
          <cell r="I271">
            <v>0</v>
          </cell>
          <cell r="J271">
            <v>0</v>
          </cell>
          <cell r="K271">
            <v>0</v>
          </cell>
          <cell r="L271">
            <v>35.119999999999997</v>
          </cell>
          <cell r="M271">
            <v>148733.19999999998</v>
          </cell>
          <cell r="N271">
            <v>0.12881809856304147</v>
          </cell>
          <cell r="O271">
            <v>272.6324980089102</v>
          </cell>
          <cell r="P271"/>
          <cell r="Q271">
            <v>80168.55</v>
          </cell>
          <cell r="R271">
            <v>31593.1</v>
          </cell>
          <cell r="S271">
            <v>111761.65</v>
          </cell>
          <cell r="T271">
            <v>26.39</v>
          </cell>
        </row>
        <row r="272">
          <cell r="B272" t="str">
            <v>UnitedHealthcare/Sacramento</v>
          </cell>
          <cell r="C272" t="str">
            <v>ACA OE</v>
          </cell>
          <cell r="D272">
            <v>10764</v>
          </cell>
          <cell r="E272">
            <v>9.52</v>
          </cell>
          <cell r="F272">
            <v>16</v>
          </cell>
          <cell r="G272">
            <v>6.94</v>
          </cell>
          <cell r="H272">
            <v>0</v>
          </cell>
          <cell r="I272">
            <v>0</v>
          </cell>
          <cell r="J272">
            <v>0</v>
          </cell>
          <cell r="K272">
            <v>0</v>
          </cell>
          <cell r="L272">
            <v>32.46</v>
          </cell>
          <cell r="M272">
            <v>349399.44</v>
          </cell>
          <cell r="N272">
            <v>0.10603795344998569</v>
          </cell>
          <cell r="O272">
            <v>306.11680953754188</v>
          </cell>
          <cell r="P272"/>
          <cell r="Q272">
            <v>172224</v>
          </cell>
          <cell r="R272">
            <v>74702.16</v>
          </cell>
          <cell r="S272">
            <v>246926.16</v>
          </cell>
          <cell r="T272">
            <v>22.94</v>
          </cell>
        </row>
        <row r="273">
          <cell r="B273" t="str">
            <v>UnitedHealthcare/Sacramento</v>
          </cell>
          <cell r="C273" t="str">
            <v>SPD</v>
          </cell>
          <cell r="D273">
            <v>2385</v>
          </cell>
          <cell r="E273">
            <v>14.13</v>
          </cell>
          <cell r="F273">
            <v>50.49</v>
          </cell>
          <cell r="G273">
            <v>16.88</v>
          </cell>
          <cell r="H273">
            <v>0</v>
          </cell>
          <cell r="I273">
            <v>0</v>
          </cell>
          <cell r="J273">
            <v>0</v>
          </cell>
          <cell r="K273">
            <v>0</v>
          </cell>
          <cell r="L273">
            <v>81.5</v>
          </cell>
          <cell r="M273">
            <v>194377.5</v>
          </cell>
          <cell r="N273">
            <v>0.105909280990057</v>
          </cell>
          <cell r="O273">
            <v>769.52651588345122</v>
          </cell>
          <cell r="P273"/>
          <cell r="Q273">
            <v>120418.65000000001</v>
          </cell>
          <cell r="R273">
            <v>40258.799999999996</v>
          </cell>
          <cell r="S273">
            <v>160677.45000000001</v>
          </cell>
          <cell r="T273">
            <v>67.37</v>
          </cell>
        </row>
        <row r="274">
          <cell r="B274" t="str">
            <v>UnitedHealthcare/Sacramento</v>
          </cell>
          <cell r="C274" t="str">
            <v>BCCTP</v>
          </cell>
          <cell r="D274">
            <v>6</v>
          </cell>
          <cell r="E274">
            <v>26.34</v>
          </cell>
          <cell r="F274">
            <v>55.15</v>
          </cell>
          <cell r="G274">
            <v>33.33</v>
          </cell>
          <cell r="H274">
            <v>0</v>
          </cell>
          <cell r="I274">
            <v>0</v>
          </cell>
          <cell r="J274">
            <v>0</v>
          </cell>
          <cell r="K274">
            <v>0</v>
          </cell>
          <cell r="L274">
            <v>114.82</v>
          </cell>
          <cell r="M274">
            <v>688.92</v>
          </cell>
          <cell r="N274">
            <v>0.11076925875759738</v>
          </cell>
          <cell r="O274">
            <v>1036.5691825316542</v>
          </cell>
          <cell r="P274"/>
          <cell r="Q274">
            <v>330.9</v>
          </cell>
          <cell r="R274">
            <v>199.98</v>
          </cell>
          <cell r="S274">
            <v>530.88</v>
          </cell>
          <cell r="T274">
            <v>88.47999999999999</v>
          </cell>
        </row>
        <row r="275">
          <cell r="B275" t="str">
            <v>UnitedHealthcare/Sacramento</v>
          </cell>
          <cell r="C275" t="str">
            <v>LTC</v>
          </cell>
          <cell r="D275">
            <v>0</v>
          </cell>
          <cell r="E275">
            <v>0</v>
          </cell>
          <cell r="F275">
            <v>0</v>
          </cell>
          <cell r="G275">
            <v>0</v>
          </cell>
          <cell r="H275">
            <v>0</v>
          </cell>
          <cell r="I275">
            <v>0</v>
          </cell>
          <cell r="J275">
            <v>0</v>
          </cell>
          <cell r="K275">
            <v>0</v>
          </cell>
          <cell r="L275">
            <v>0</v>
          </cell>
          <cell r="M275">
            <v>0</v>
          </cell>
          <cell r="N275">
            <v>0</v>
          </cell>
          <cell r="O275">
            <v>0</v>
          </cell>
          <cell r="P275"/>
          <cell r="Q275">
            <v>0</v>
          </cell>
          <cell r="R275">
            <v>0</v>
          </cell>
          <cell r="S275">
            <v>0</v>
          </cell>
          <cell r="T275">
            <v>0</v>
          </cell>
        </row>
        <row r="276">
          <cell r="B276" t="str">
            <v>UnitedHealthcare/Sacramento</v>
          </cell>
          <cell r="C276" t="str">
            <v>OBRA</v>
          </cell>
          <cell r="D276">
            <v>0</v>
          </cell>
          <cell r="E276">
            <v>0</v>
          </cell>
          <cell r="F276">
            <v>0</v>
          </cell>
          <cell r="G276">
            <v>0</v>
          </cell>
          <cell r="H276">
            <v>0</v>
          </cell>
          <cell r="I276">
            <v>0</v>
          </cell>
          <cell r="J276">
            <v>0</v>
          </cell>
          <cell r="K276">
            <v>0</v>
          </cell>
          <cell r="L276">
            <v>0</v>
          </cell>
          <cell r="M276">
            <v>0</v>
          </cell>
          <cell r="N276">
            <v>0</v>
          </cell>
          <cell r="O276">
            <v>0</v>
          </cell>
          <cell r="P276"/>
          <cell r="Q276">
            <v>0</v>
          </cell>
          <cell r="R276">
            <v>0</v>
          </cell>
          <cell r="S276">
            <v>0</v>
          </cell>
          <cell r="T276">
            <v>0</v>
          </cell>
        </row>
        <row r="277">
          <cell r="B277" t="str">
            <v>UnitedHealthcare/Sacramento</v>
          </cell>
          <cell r="C277" t="str">
            <v>ALL COAs</v>
          </cell>
          <cell r="D277">
            <v>26832</v>
          </cell>
          <cell r="E277">
            <v>9.5695512820512807</v>
          </cell>
          <cell r="F277">
            <v>14.325360763267742</v>
          </cell>
          <cell r="G277">
            <v>6.1309257602862255</v>
          </cell>
          <cell r="H277">
            <v>0</v>
          </cell>
          <cell r="I277">
            <v>0</v>
          </cell>
          <cell r="J277">
            <v>0</v>
          </cell>
          <cell r="K277">
            <v>0</v>
          </cell>
          <cell r="L277">
            <v>30.025837805605249</v>
          </cell>
          <cell r="M277">
            <v>805653.28</v>
          </cell>
          <cell r="N277">
            <v>0.11732400222210919</v>
          </cell>
          <cell r="O277">
            <v>255.92237936754438</v>
          </cell>
          <cell r="P277"/>
          <cell r="Q277">
            <v>384378.08000000007</v>
          </cell>
          <cell r="R277">
            <v>164505</v>
          </cell>
          <cell r="S277">
            <v>548883.08000000007</v>
          </cell>
          <cell r="T277">
            <v>20.456286523553967</v>
          </cell>
        </row>
        <row r="278">
          <cell r="B278" t="str">
            <v>Care1st HP/San Diego</v>
          </cell>
          <cell r="C278" t="str">
            <v>Child</v>
          </cell>
          <cell r="D278">
            <v>250963</v>
          </cell>
          <cell r="E278">
            <v>7.64</v>
          </cell>
          <cell r="F278">
            <v>2.2599999999999998</v>
          </cell>
          <cell r="G278">
            <v>4.55</v>
          </cell>
          <cell r="H278">
            <v>0</v>
          </cell>
          <cell r="I278">
            <v>0</v>
          </cell>
          <cell r="J278">
            <v>0</v>
          </cell>
          <cell r="K278">
            <v>0</v>
          </cell>
          <cell r="L278">
            <v>14.45</v>
          </cell>
          <cell r="M278">
            <v>3626415.3499999996</v>
          </cell>
          <cell r="N278">
            <v>0.21576143475400508</v>
          </cell>
          <cell r="O278">
            <v>66.972116756985784</v>
          </cell>
          <cell r="P278"/>
          <cell r="Q278">
            <v>567176.38</v>
          </cell>
          <cell r="R278">
            <v>1141881.6499999999</v>
          </cell>
          <cell r="S278">
            <v>1709058.0299999998</v>
          </cell>
          <cell r="T278">
            <v>6.81</v>
          </cell>
        </row>
        <row r="279">
          <cell r="B279" t="str">
            <v>Care1st HP/San Diego</v>
          </cell>
          <cell r="C279" t="str">
            <v>Adult</v>
          </cell>
          <cell r="D279">
            <v>132332</v>
          </cell>
          <cell r="E279">
            <v>8.6199999999999992</v>
          </cell>
          <cell r="F279">
            <v>10.19</v>
          </cell>
          <cell r="G279">
            <v>10.86</v>
          </cell>
          <cell r="H279">
            <v>0</v>
          </cell>
          <cell r="I279">
            <v>0</v>
          </cell>
          <cell r="J279">
            <v>0</v>
          </cell>
          <cell r="K279">
            <v>0</v>
          </cell>
          <cell r="L279">
            <v>29.669999999999998</v>
          </cell>
          <cell r="M279">
            <v>3926290.44</v>
          </cell>
          <cell r="N279">
            <v>0.1234480117757981</v>
          </cell>
          <cell r="O279">
            <v>240.34408957420553</v>
          </cell>
          <cell r="P279"/>
          <cell r="Q279">
            <v>1348463.0799999998</v>
          </cell>
          <cell r="R279">
            <v>1437125.52</v>
          </cell>
          <cell r="S279">
            <v>2785588.5999999996</v>
          </cell>
          <cell r="T279">
            <v>21.049999999999997</v>
          </cell>
        </row>
        <row r="280">
          <cell r="B280" t="str">
            <v>Care1st HP/San Diego</v>
          </cell>
          <cell r="C280" t="str">
            <v>ACA OE</v>
          </cell>
          <cell r="D280">
            <v>403685</v>
          </cell>
          <cell r="E280">
            <v>9.26</v>
          </cell>
          <cell r="F280">
            <v>11</v>
          </cell>
          <cell r="G280">
            <v>10.97</v>
          </cell>
          <cell r="H280">
            <v>0</v>
          </cell>
          <cell r="I280">
            <v>0</v>
          </cell>
          <cell r="J280">
            <v>0</v>
          </cell>
          <cell r="K280">
            <v>0</v>
          </cell>
          <cell r="L280">
            <v>31.229999999999997</v>
          </cell>
          <cell r="M280">
            <v>12607082.549999999</v>
          </cell>
          <cell r="N280">
            <v>0.10446693374291796</v>
          </cell>
          <cell r="O280">
            <v>298.94626826947666</v>
          </cell>
          <cell r="P280"/>
          <cell r="Q280">
            <v>4440535</v>
          </cell>
          <cell r="R280">
            <v>4428424.45</v>
          </cell>
          <cell r="S280">
            <v>8868959.4499999993</v>
          </cell>
          <cell r="T280">
            <v>21.97</v>
          </cell>
        </row>
        <row r="281">
          <cell r="B281" t="str">
            <v>Care1st HP/San Diego</v>
          </cell>
          <cell r="C281" t="str">
            <v>SPD</v>
          </cell>
          <cell r="D281">
            <v>79689</v>
          </cell>
          <cell r="E281">
            <v>14.98</v>
          </cell>
          <cell r="F281">
            <v>36.78</v>
          </cell>
          <cell r="G281">
            <v>21.28</v>
          </cell>
          <cell r="H281">
            <v>0</v>
          </cell>
          <cell r="I281">
            <v>0</v>
          </cell>
          <cell r="J281">
            <v>0</v>
          </cell>
          <cell r="K281">
            <v>0</v>
          </cell>
          <cell r="L281">
            <v>73.040000000000006</v>
          </cell>
          <cell r="M281">
            <v>5820484.5600000005</v>
          </cell>
          <cell r="N281">
            <v>9.4615013727935807E-2</v>
          </cell>
          <cell r="O281">
            <v>771.97050575953563</v>
          </cell>
          <cell r="P281"/>
          <cell r="Q281">
            <v>2930961.42</v>
          </cell>
          <cell r="R281">
            <v>1695781.9200000002</v>
          </cell>
          <cell r="S281">
            <v>4626743.34</v>
          </cell>
          <cell r="T281">
            <v>58.06</v>
          </cell>
        </row>
        <row r="282">
          <cell r="B282" t="str">
            <v>Care1st HP/San Diego</v>
          </cell>
          <cell r="C282" t="str">
            <v>BCCTP</v>
          </cell>
          <cell r="D282">
            <v>134</v>
          </cell>
          <cell r="E282">
            <v>22.93</v>
          </cell>
          <cell r="F282">
            <v>59.24</v>
          </cell>
          <cell r="G282">
            <v>41.53</v>
          </cell>
          <cell r="H282">
            <v>0</v>
          </cell>
          <cell r="I282">
            <v>0</v>
          </cell>
          <cell r="J282">
            <v>0</v>
          </cell>
          <cell r="K282">
            <v>0</v>
          </cell>
          <cell r="L282">
            <v>123.7</v>
          </cell>
          <cell r="M282">
            <v>16575.8</v>
          </cell>
          <cell r="N282">
            <v>0.10857109180175289</v>
          </cell>
          <cell r="O282">
            <v>1139.3456393150395</v>
          </cell>
          <cell r="P282"/>
          <cell r="Q282">
            <v>7938.16</v>
          </cell>
          <cell r="R282">
            <v>5565.02</v>
          </cell>
          <cell r="S282">
            <v>13503.18</v>
          </cell>
          <cell r="T282">
            <v>100.77000000000001</v>
          </cell>
        </row>
        <row r="283">
          <cell r="B283" t="str">
            <v>Care1st HP/San Diego</v>
          </cell>
          <cell r="C283" t="str">
            <v>LTC</v>
          </cell>
          <cell r="D283">
            <v>3859</v>
          </cell>
          <cell r="E283">
            <v>15.7</v>
          </cell>
          <cell r="F283">
            <v>129.01</v>
          </cell>
          <cell r="G283">
            <v>21.87</v>
          </cell>
          <cell r="H283">
            <v>0</v>
          </cell>
          <cell r="I283">
            <v>0</v>
          </cell>
          <cell r="J283">
            <v>0</v>
          </cell>
          <cell r="K283">
            <v>0</v>
          </cell>
          <cell r="L283">
            <v>166.57999999999998</v>
          </cell>
          <cell r="M283">
            <v>642832.22</v>
          </cell>
          <cell r="N283">
            <v>1.7580813232273697E-2</v>
          </cell>
          <cell r="O283">
            <v>9475.1020785661622</v>
          </cell>
          <cell r="P283"/>
          <cell r="Q283">
            <v>497849.58999999997</v>
          </cell>
          <cell r="R283">
            <v>84396.33</v>
          </cell>
          <cell r="S283">
            <v>582245.91999999993</v>
          </cell>
          <cell r="T283">
            <v>150.88</v>
          </cell>
        </row>
        <row r="284">
          <cell r="B284" t="str">
            <v>Care1st HP/San Diego</v>
          </cell>
          <cell r="C284" t="str">
            <v>OBRA</v>
          </cell>
          <cell r="D284">
            <v>0</v>
          </cell>
          <cell r="E284">
            <v>0</v>
          </cell>
          <cell r="F284">
            <v>0</v>
          </cell>
          <cell r="G284">
            <v>0</v>
          </cell>
          <cell r="H284">
            <v>0</v>
          </cell>
          <cell r="I284">
            <v>0</v>
          </cell>
          <cell r="J284">
            <v>0</v>
          </cell>
          <cell r="K284">
            <v>0</v>
          </cell>
          <cell r="L284">
            <v>0</v>
          </cell>
          <cell r="M284">
            <v>0</v>
          </cell>
          <cell r="N284">
            <v>0</v>
          </cell>
          <cell r="O284">
            <v>0</v>
          </cell>
          <cell r="P284"/>
          <cell r="Q284">
            <v>0</v>
          </cell>
          <cell r="R284">
            <v>0</v>
          </cell>
          <cell r="S284">
            <v>0</v>
          </cell>
          <cell r="T284">
            <v>0</v>
          </cell>
        </row>
        <row r="285">
          <cell r="B285" t="str">
            <v>Care1st HP/San Diego</v>
          </cell>
          <cell r="C285" t="str">
            <v>ALL COAs</v>
          </cell>
          <cell r="D285">
            <v>870662</v>
          </cell>
          <cell r="E285">
            <v>9.2499527945402455</v>
          </cell>
          <cell r="F285">
            <v>11.247675481415289</v>
          </cell>
          <cell r="G285">
            <v>10.099412734218332</v>
          </cell>
          <cell r="H285">
            <v>0</v>
          </cell>
          <cell r="I285">
            <v>0</v>
          </cell>
          <cell r="J285">
            <v>0</v>
          </cell>
          <cell r="K285">
            <v>0</v>
          </cell>
          <cell r="L285">
            <v>30.597041010173864</v>
          </cell>
          <cell r="M285">
            <v>26639680.919999998</v>
          </cell>
          <cell r="N285">
            <v>9.9577351363426672E-2</v>
          </cell>
          <cell r="O285">
            <v>307.26907867336303</v>
          </cell>
          <cell r="P285"/>
          <cell r="Q285">
            <v>9792923.629999999</v>
          </cell>
          <cell r="R285">
            <v>8793174.8900000006</v>
          </cell>
          <cell r="S285">
            <v>18586098.52</v>
          </cell>
          <cell r="T285">
            <v>21.347088215633619</v>
          </cell>
        </row>
        <row r="286">
          <cell r="B286" t="str">
            <v>Community Health Group/San Diego</v>
          </cell>
          <cell r="C286" t="str">
            <v>Child</v>
          </cell>
          <cell r="D286">
            <v>1370009</v>
          </cell>
          <cell r="E286">
            <v>7.3</v>
          </cell>
          <cell r="F286">
            <v>1.18</v>
          </cell>
          <cell r="G286">
            <v>3.36</v>
          </cell>
          <cell r="H286">
            <v>0</v>
          </cell>
          <cell r="I286">
            <v>0</v>
          </cell>
          <cell r="J286">
            <v>0</v>
          </cell>
          <cell r="K286">
            <v>0</v>
          </cell>
          <cell r="L286">
            <v>11.84</v>
          </cell>
          <cell r="M286">
            <v>16220906.560000001</v>
          </cell>
          <cell r="N286">
            <v>0.17748210614935639</v>
          </cell>
          <cell r="O286">
            <v>66.710950511463352</v>
          </cell>
          <cell r="P286"/>
          <cell r="Q286">
            <v>1616610.6199999999</v>
          </cell>
          <cell r="R286">
            <v>4603230.24</v>
          </cell>
          <cell r="S286">
            <v>6219840.8600000003</v>
          </cell>
          <cell r="T286">
            <v>4.54</v>
          </cell>
        </row>
        <row r="287">
          <cell r="B287" t="str">
            <v>Community Health Group/San Diego</v>
          </cell>
          <cell r="C287" t="str">
            <v>Adult</v>
          </cell>
          <cell r="D287">
            <v>479857</v>
          </cell>
          <cell r="E287">
            <v>7.03</v>
          </cell>
          <cell r="F287">
            <v>13.08</v>
          </cell>
          <cell r="G287">
            <v>13.11</v>
          </cell>
          <cell r="H287">
            <v>0</v>
          </cell>
          <cell r="I287">
            <v>0</v>
          </cell>
          <cell r="J287">
            <v>0</v>
          </cell>
          <cell r="K287">
            <v>0</v>
          </cell>
          <cell r="L287">
            <v>33.22</v>
          </cell>
          <cell r="M287">
            <v>15940849.539999999</v>
          </cell>
          <cell r="N287">
            <v>0.11377276238444879</v>
          </cell>
          <cell r="O287">
            <v>291.98552714881367</v>
          </cell>
          <cell r="P287"/>
          <cell r="Q287">
            <v>6276529.5599999996</v>
          </cell>
          <cell r="R287">
            <v>6290925.2699999996</v>
          </cell>
          <cell r="S287">
            <v>12567454.829999998</v>
          </cell>
          <cell r="T287">
            <v>26.189999999999998</v>
          </cell>
        </row>
        <row r="288">
          <cell r="B288" t="str">
            <v>Community Health Group/San Diego</v>
          </cell>
          <cell r="C288" t="str">
            <v>ACA OE</v>
          </cell>
          <cell r="D288">
            <v>927897</v>
          </cell>
          <cell r="E288">
            <v>9.74</v>
          </cell>
          <cell r="F288">
            <v>12.04</v>
          </cell>
          <cell r="G288">
            <v>10.57</v>
          </cell>
          <cell r="H288">
            <v>0</v>
          </cell>
          <cell r="I288">
            <v>0</v>
          </cell>
          <cell r="J288">
            <v>0</v>
          </cell>
          <cell r="K288">
            <v>0</v>
          </cell>
          <cell r="L288">
            <v>32.35</v>
          </cell>
          <cell r="M288">
            <v>30017467.950000003</v>
          </cell>
          <cell r="N288">
            <v>9.9769948778715159E-2</v>
          </cell>
          <cell r="O288">
            <v>324.24593172590187</v>
          </cell>
          <cell r="P288"/>
          <cell r="Q288">
            <v>11171879.879999999</v>
          </cell>
          <cell r="R288">
            <v>9807871.290000001</v>
          </cell>
          <cell r="S288">
            <v>20979751.170000002</v>
          </cell>
          <cell r="T288">
            <v>22.61</v>
          </cell>
        </row>
        <row r="289">
          <cell r="B289" t="str">
            <v>Community Health Group/San Diego</v>
          </cell>
          <cell r="C289" t="str">
            <v>SPD</v>
          </cell>
          <cell r="D289">
            <v>239924</v>
          </cell>
          <cell r="E289">
            <v>11.01</v>
          </cell>
          <cell r="F289">
            <v>40.409999999999997</v>
          </cell>
          <cell r="G289">
            <v>18.18</v>
          </cell>
          <cell r="H289">
            <v>0</v>
          </cell>
          <cell r="I289">
            <v>0</v>
          </cell>
          <cell r="J289">
            <v>0</v>
          </cell>
          <cell r="K289">
            <v>0</v>
          </cell>
          <cell r="L289">
            <v>69.599999999999994</v>
          </cell>
          <cell r="M289">
            <v>16698710.399999999</v>
          </cell>
          <cell r="N289">
            <v>8.4050899874566556E-2</v>
          </cell>
          <cell r="O289">
            <v>828.06965902646641</v>
          </cell>
          <cell r="P289"/>
          <cell r="Q289">
            <v>9695328.8399999999</v>
          </cell>
          <cell r="R289">
            <v>4361818.32</v>
          </cell>
          <cell r="S289">
            <v>14057147.16</v>
          </cell>
          <cell r="T289">
            <v>58.589999999999996</v>
          </cell>
        </row>
        <row r="290">
          <cell r="B290" t="str">
            <v>Community Health Group/San Diego</v>
          </cell>
          <cell r="C290" t="str">
            <v>BCCTP</v>
          </cell>
          <cell r="D290">
            <v>515</v>
          </cell>
          <cell r="E290">
            <v>22.96</v>
          </cell>
          <cell r="F290">
            <v>49.98</v>
          </cell>
          <cell r="G290">
            <v>31.63</v>
          </cell>
          <cell r="H290">
            <v>0</v>
          </cell>
          <cell r="I290">
            <v>0</v>
          </cell>
          <cell r="J290">
            <v>0</v>
          </cell>
          <cell r="K290">
            <v>0</v>
          </cell>
          <cell r="L290">
            <v>104.57</v>
          </cell>
          <cell r="M290">
            <v>53853.549999999996</v>
          </cell>
          <cell r="N290">
            <v>9.8184715179870416E-2</v>
          </cell>
          <cell r="O290">
            <v>1065.0333894479604</v>
          </cell>
          <cell r="P290"/>
          <cell r="Q290">
            <v>25739.699999999997</v>
          </cell>
          <cell r="R290">
            <v>16289.449999999999</v>
          </cell>
          <cell r="S290">
            <v>42029.149999999994</v>
          </cell>
          <cell r="T290">
            <v>81.61</v>
          </cell>
        </row>
        <row r="291">
          <cell r="B291" t="str">
            <v>Community Health Group/San Diego</v>
          </cell>
          <cell r="C291" t="str">
            <v>LTC</v>
          </cell>
          <cell r="D291">
            <v>1104</v>
          </cell>
          <cell r="E291">
            <v>15.84</v>
          </cell>
          <cell r="F291">
            <v>132.63</v>
          </cell>
          <cell r="G291">
            <v>19.79</v>
          </cell>
          <cell r="H291">
            <v>0</v>
          </cell>
          <cell r="I291">
            <v>0</v>
          </cell>
          <cell r="J291">
            <v>0</v>
          </cell>
          <cell r="K291">
            <v>0</v>
          </cell>
          <cell r="L291">
            <v>168.26</v>
          </cell>
          <cell r="M291">
            <v>185759.03999999998</v>
          </cell>
          <cell r="N291">
            <v>1.775812002918941E-2</v>
          </cell>
          <cell r="O291">
            <v>9475.1020785661622</v>
          </cell>
          <cell r="P291"/>
          <cell r="Q291">
            <v>146423.51999999999</v>
          </cell>
          <cell r="R291">
            <v>21848.16</v>
          </cell>
          <cell r="S291">
            <v>168271.68</v>
          </cell>
          <cell r="T291">
            <v>152.41999999999999</v>
          </cell>
        </row>
        <row r="292">
          <cell r="B292" t="str">
            <v>Community Health Group/San Diego</v>
          </cell>
          <cell r="C292" t="str">
            <v>OBRA</v>
          </cell>
          <cell r="D292">
            <v>0</v>
          </cell>
          <cell r="E292">
            <v>0</v>
          </cell>
          <cell r="F292">
            <v>0</v>
          </cell>
          <cell r="G292">
            <v>0</v>
          </cell>
          <cell r="H292">
            <v>0</v>
          </cell>
          <cell r="I292">
            <v>0</v>
          </cell>
          <cell r="J292">
            <v>0</v>
          </cell>
          <cell r="K292">
            <v>0</v>
          </cell>
          <cell r="L292">
            <v>0</v>
          </cell>
          <cell r="M292">
            <v>0</v>
          </cell>
          <cell r="N292">
            <v>0</v>
          </cell>
          <cell r="O292">
            <v>0</v>
          </cell>
          <cell r="P292"/>
          <cell r="Q292">
            <v>0</v>
          </cell>
          <cell r="R292">
            <v>0</v>
          </cell>
          <cell r="S292">
            <v>0</v>
          </cell>
          <cell r="T292">
            <v>0</v>
          </cell>
        </row>
        <row r="293">
          <cell r="B293" t="str">
            <v>Community Health Group/San Diego</v>
          </cell>
          <cell r="C293" t="str">
            <v>ALL COAs</v>
          </cell>
          <cell r="D293">
            <v>3019306</v>
          </cell>
          <cell r="E293">
            <v>8.3075555077888747</v>
          </cell>
          <cell r="F293">
            <v>9.5825040986239873</v>
          </cell>
          <cell r="G293">
            <v>8.3138253393329453</v>
          </cell>
          <cell r="H293">
            <v>0</v>
          </cell>
          <cell r="I293">
            <v>0</v>
          </cell>
          <cell r="J293">
            <v>0</v>
          </cell>
          <cell r="K293">
            <v>0</v>
          </cell>
          <cell r="L293">
            <v>26.203884945745813</v>
          </cell>
          <cell r="M293">
            <v>79117547.040000007</v>
          </cell>
          <cell r="N293">
            <v>0.1066194442846593</v>
          </cell>
          <cell r="O293">
            <v>245.77022626177859</v>
          </cell>
          <cell r="P293"/>
          <cell r="Q293">
            <v>28932512.119999997</v>
          </cell>
          <cell r="R293">
            <v>25101982.729999997</v>
          </cell>
          <cell r="S293">
            <v>54034494.849999994</v>
          </cell>
          <cell r="T293">
            <v>17.896329437956933</v>
          </cell>
        </row>
        <row r="294">
          <cell r="B294" t="str">
            <v>Health Net of California/San Diego</v>
          </cell>
          <cell r="C294" t="str">
            <v>Child</v>
          </cell>
          <cell r="D294">
            <v>362739</v>
          </cell>
          <cell r="E294">
            <v>11.71</v>
          </cell>
          <cell r="F294">
            <v>1.92</v>
          </cell>
          <cell r="G294">
            <v>3.9</v>
          </cell>
          <cell r="H294">
            <v>0</v>
          </cell>
          <cell r="I294">
            <v>0</v>
          </cell>
          <cell r="J294">
            <v>0</v>
          </cell>
          <cell r="K294">
            <v>0</v>
          </cell>
          <cell r="L294">
            <v>17.53</v>
          </cell>
          <cell r="M294">
            <v>6358814.6700000009</v>
          </cell>
          <cell r="N294">
            <v>0.22617205290651549</v>
          </cell>
          <cell r="O294">
            <v>77.507365630384669</v>
          </cell>
          <cell r="P294"/>
          <cell r="Q294">
            <v>696458.88</v>
          </cell>
          <cell r="R294">
            <v>1414682.0999999999</v>
          </cell>
          <cell r="S294">
            <v>2111140.98</v>
          </cell>
          <cell r="T294">
            <v>5.82</v>
          </cell>
        </row>
        <row r="295">
          <cell r="B295" t="str">
            <v>Health Net of California/San Diego</v>
          </cell>
          <cell r="C295" t="str">
            <v>Adult</v>
          </cell>
          <cell r="D295">
            <v>86902</v>
          </cell>
          <cell r="E295">
            <v>9.68</v>
          </cell>
          <cell r="F295">
            <v>5.3</v>
          </cell>
          <cell r="G295">
            <v>2.3199999999999998</v>
          </cell>
          <cell r="H295">
            <v>0</v>
          </cell>
          <cell r="I295">
            <v>0</v>
          </cell>
          <cell r="J295">
            <v>0</v>
          </cell>
          <cell r="K295">
            <v>0</v>
          </cell>
          <cell r="L295">
            <v>17.3</v>
          </cell>
          <cell r="M295">
            <v>1503404.6</v>
          </cell>
          <cell r="N295">
            <v>0.10120702319326827</v>
          </cell>
          <cell r="O295">
            <v>170.93675373657962</v>
          </cell>
          <cell r="P295"/>
          <cell r="Q295">
            <v>460580.6</v>
          </cell>
          <cell r="R295">
            <v>201612.63999999998</v>
          </cell>
          <cell r="S295">
            <v>662193.24</v>
          </cell>
          <cell r="T295">
            <v>7.6199999999999992</v>
          </cell>
        </row>
        <row r="296">
          <cell r="B296" t="str">
            <v>Health Net of California/San Diego</v>
          </cell>
          <cell r="C296" t="str">
            <v>ACA OE</v>
          </cell>
          <cell r="D296">
            <v>194393</v>
          </cell>
          <cell r="E296">
            <v>10.28</v>
          </cell>
          <cell r="F296">
            <v>8.5399999999999991</v>
          </cell>
          <cell r="G296">
            <v>2.2999999999999998</v>
          </cell>
          <cell r="H296">
            <v>0</v>
          </cell>
          <cell r="I296">
            <v>0</v>
          </cell>
          <cell r="J296">
            <v>0</v>
          </cell>
          <cell r="K296">
            <v>0</v>
          </cell>
          <cell r="L296">
            <v>21.12</v>
          </cell>
          <cell r="M296">
            <v>4105580.16</v>
          </cell>
          <cell r="N296">
            <v>9.706851156997863E-2</v>
          </cell>
          <cell r="O296">
            <v>217.57828216799399</v>
          </cell>
          <cell r="P296"/>
          <cell r="Q296">
            <v>1660116.2199999997</v>
          </cell>
          <cell r="R296">
            <v>447103.89999999997</v>
          </cell>
          <cell r="S296">
            <v>2107220.1199999996</v>
          </cell>
          <cell r="T296">
            <v>10.84</v>
          </cell>
        </row>
        <row r="297">
          <cell r="B297" t="str">
            <v>Health Net of California/San Diego</v>
          </cell>
          <cell r="C297" t="str">
            <v>SPD</v>
          </cell>
          <cell r="D297">
            <v>52736</v>
          </cell>
          <cell r="E297">
            <v>12.06</v>
          </cell>
          <cell r="F297">
            <v>34.17</v>
          </cell>
          <cell r="G297">
            <v>16.809999999999999</v>
          </cell>
          <cell r="H297">
            <v>0</v>
          </cell>
          <cell r="I297">
            <v>0</v>
          </cell>
          <cell r="J297">
            <v>0</v>
          </cell>
          <cell r="K297">
            <v>0</v>
          </cell>
          <cell r="L297">
            <v>63.040000000000006</v>
          </cell>
          <cell r="M297">
            <v>3324477.4400000004</v>
          </cell>
          <cell r="N297">
            <v>0.10271161794609411</v>
          </cell>
          <cell r="O297">
            <v>613.7572483093893</v>
          </cell>
          <cell r="P297"/>
          <cell r="Q297">
            <v>1801989.1200000001</v>
          </cell>
          <cell r="R297">
            <v>886492.15999999992</v>
          </cell>
          <cell r="S297">
            <v>2688481.2800000003</v>
          </cell>
          <cell r="T297">
            <v>50.980000000000004</v>
          </cell>
        </row>
        <row r="298">
          <cell r="B298" t="str">
            <v>Health Net of California/San Diego</v>
          </cell>
          <cell r="C298" t="str">
            <v>BCCTP</v>
          </cell>
          <cell r="D298">
            <v>23</v>
          </cell>
          <cell r="E298">
            <v>25.68</v>
          </cell>
          <cell r="F298">
            <v>40.729999999999997</v>
          </cell>
          <cell r="G298">
            <v>28.86</v>
          </cell>
          <cell r="H298">
            <v>0</v>
          </cell>
          <cell r="I298">
            <v>0</v>
          </cell>
          <cell r="J298">
            <v>0</v>
          </cell>
          <cell r="K298">
            <v>0</v>
          </cell>
          <cell r="L298">
            <v>95.27</v>
          </cell>
          <cell r="M298">
            <v>2191.21</v>
          </cell>
          <cell r="N298">
            <v>9.7751073376797698E-2</v>
          </cell>
          <cell r="O298">
            <v>974.61845388404083</v>
          </cell>
          <cell r="P298"/>
          <cell r="Q298">
            <v>936.79</v>
          </cell>
          <cell r="R298">
            <v>663.78</v>
          </cell>
          <cell r="S298">
            <v>1600.57</v>
          </cell>
          <cell r="T298">
            <v>69.59</v>
          </cell>
        </row>
        <row r="299">
          <cell r="B299" t="str">
            <v>Health Net of California/San Diego</v>
          </cell>
          <cell r="C299" t="str">
            <v>LTC</v>
          </cell>
          <cell r="D299">
            <v>1394</v>
          </cell>
          <cell r="E299">
            <v>15.38</v>
          </cell>
          <cell r="F299">
            <v>121.93</v>
          </cell>
          <cell r="G299">
            <v>18.059999999999999</v>
          </cell>
          <cell r="H299">
            <v>0</v>
          </cell>
          <cell r="I299">
            <v>0</v>
          </cell>
          <cell r="J299">
            <v>0</v>
          </cell>
          <cell r="K299">
            <v>0</v>
          </cell>
          <cell r="L299">
            <v>155.37</v>
          </cell>
          <cell r="M299">
            <v>216585.78</v>
          </cell>
          <cell r="N299">
            <v>1.6397712521901576E-2</v>
          </cell>
          <cell r="O299">
            <v>9475.1020785661622</v>
          </cell>
          <cell r="P299"/>
          <cell r="Q299">
            <v>169970.42</v>
          </cell>
          <cell r="R299">
            <v>25175.64</v>
          </cell>
          <cell r="S299">
            <v>195146.06</v>
          </cell>
          <cell r="T299">
            <v>139.99</v>
          </cell>
        </row>
        <row r="300">
          <cell r="B300" t="str">
            <v>Health Net of California/San Diego</v>
          </cell>
          <cell r="C300" t="str">
            <v>OBRA</v>
          </cell>
          <cell r="D300">
            <v>0</v>
          </cell>
          <cell r="E300">
            <v>0</v>
          </cell>
          <cell r="F300">
            <v>0</v>
          </cell>
          <cell r="G300">
            <v>0</v>
          </cell>
          <cell r="H300">
            <v>0</v>
          </cell>
          <cell r="I300">
            <v>0</v>
          </cell>
          <cell r="J300">
            <v>0</v>
          </cell>
          <cell r="K300">
            <v>0</v>
          </cell>
          <cell r="L300">
            <v>0</v>
          </cell>
          <cell r="M300">
            <v>0</v>
          </cell>
          <cell r="N300">
            <v>0</v>
          </cell>
          <cell r="O300">
            <v>0</v>
          </cell>
          <cell r="P300"/>
          <cell r="Q300">
            <v>0</v>
          </cell>
          <cell r="R300">
            <v>0</v>
          </cell>
          <cell r="S300">
            <v>0</v>
          </cell>
          <cell r="T300">
            <v>0</v>
          </cell>
        </row>
        <row r="301">
          <cell r="B301" t="str">
            <v>Health Net of California/San Diego</v>
          </cell>
          <cell r="C301" t="str">
            <v>ALL COAs</v>
          </cell>
          <cell r="D301">
            <v>698187</v>
          </cell>
          <cell r="E301">
            <v>11.093405649202865</v>
          </cell>
          <cell r="F301">
            <v>6.8607006862058446</v>
          </cell>
          <cell r="G301">
            <v>4.2620819637145919</v>
          </cell>
          <cell r="H301">
            <v>0</v>
          </cell>
          <cell r="I301">
            <v>0</v>
          </cell>
          <cell r="J301">
            <v>0</v>
          </cell>
          <cell r="K301">
            <v>0</v>
          </cell>
          <cell r="L301">
            <v>22.216188299123303</v>
          </cell>
          <cell r="M301">
            <v>15511053.860000001</v>
          </cell>
          <cell r="N301">
            <v>0.11852877166403042</v>
          </cell>
          <cell r="O301">
            <v>187.4328737843926</v>
          </cell>
          <cell r="P301"/>
          <cell r="Q301">
            <v>4790052.03</v>
          </cell>
          <cell r="R301">
            <v>2975730.2199999997</v>
          </cell>
          <cell r="S301">
            <v>7765782.25</v>
          </cell>
          <cell r="T301">
            <v>11.122782649920437</v>
          </cell>
        </row>
        <row r="302">
          <cell r="B302" t="str">
            <v>Kaiser Foundation HP/San Diego</v>
          </cell>
          <cell r="C302" t="str">
            <v>Child</v>
          </cell>
          <cell r="D302">
            <v>252091</v>
          </cell>
          <cell r="E302">
            <v>11.41</v>
          </cell>
          <cell r="F302">
            <v>1.58</v>
          </cell>
          <cell r="G302">
            <v>1.87</v>
          </cell>
          <cell r="H302">
            <v>0</v>
          </cell>
          <cell r="I302">
            <v>0</v>
          </cell>
          <cell r="J302">
            <v>0</v>
          </cell>
          <cell r="K302">
            <v>0</v>
          </cell>
          <cell r="L302">
            <v>14.86</v>
          </cell>
          <cell r="M302">
            <v>3746072.26</v>
          </cell>
          <cell r="N302">
            <v>0.19499798107164437</v>
          </cell>
          <cell r="O302">
            <v>76.205917201472332</v>
          </cell>
          <cell r="P302"/>
          <cell r="Q302">
            <v>398303.78</v>
          </cell>
          <cell r="R302">
            <v>471410.17000000004</v>
          </cell>
          <cell r="S302">
            <v>869713.95000000007</v>
          </cell>
          <cell r="T302">
            <v>3.45</v>
          </cell>
        </row>
        <row r="303">
          <cell r="B303" t="str">
            <v>Kaiser Foundation HP/San Diego</v>
          </cell>
          <cell r="C303" t="str">
            <v>Adult</v>
          </cell>
          <cell r="D303">
            <v>93671</v>
          </cell>
          <cell r="E303">
            <v>12.88</v>
          </cell>
          <cell r="F303">
            <v>15.49</v>
          </cell>
          <cell r="G303">
            <v>6.65</v>
          </cell>
          <cell r="H303">
            <v>0</v>
          </cell>
          <cell r="I303">
            <v>0</v>
          </cell>
          <cell r="J303">
            <v>0</v>
          </cell>
          <cell r="K303">
            <v>0</v>
          </cell>
          <cell r="L303">
            <v>35.020000000000003</v>
          </cell>
          <cell r="M303">
            <v>3280358.4200000004</v>
          </cell>
          <cell r="N303">
            <v>0.12431078764402061</v>
          </cell>
          <cell r="O303">
            <v>281.71328219948316</v>
          </cell>
          <cell r="P303"/>
          <cell r="Q303">
            <v>1450963.79</v>
          </cell>
          <cell r="R303">
            <v>622912.15</v>
          </cell>
          <cell r="S303">
            <v>2073875.94</v>
          </cell>
          <cell r="T303">
            <v>22.14</v>
          </cell>
        </row>
        <row r="304">
          <cell r="B304" t="str">
            <v>Kaiser Foundation HP/San Diego</v>
          </cell>
          <cell r="C304" t="str">
            <v>ACA OE</v>
          </cell>
          <cell r="D304">
            <v>167698</v>
          </cell>
          <cell r="E304">
            <v>12.03</v>
          </cell>
          <cell r="F304">
            <v>14.08</v>
          </cell>
          <cell r="G304">
            <v>6.89</v>
          </cell>
          <cell r="H304">
            <v>0</v>
          </cell>
          <cell r="I304">
            <v>0</v>
          </cell>
          <cell r="J304">
            <v>0</v>
          </cell>
          <cell r="K304">
            <v>0</v>
          </cell>
          <cell r="L304">
            <v>33</v>
          </cell>
          <cell r="M304">
            <v>5534034</v>
          </cell>
          <cell r="N304">
            <v>9.6934088662693874E-2</v>
          </cell>
          <cell r="O304">
            <v>340.4375122856074</v>
          </cell>
          <cell r="P304"/>
          <cell r="Q304">
            <v>2361187.84</v>
          </cell>
          <cell r="R304">
            <v>1155439.22</v>
          </cell>
          <cell r="S304">
            <v>3516627.0599999996</v>
          </cell>
          <cell r="T304">
            <v>20.97</v>
          </cell>
        </row>
        <row r="305">
          <cell r="B305" t="str">
            <v>Kaiser Foundation HP/San Diego</v>
          </cell>
          <cell r="C305" t="str">
            <v>SPD</v>
          </cell>
          <cell r="D305">
            <v>26422</v>
          </cell>
          <cell r="E305">
            <v>15.74</v>
          </cell>
          <cell r="F305">
            <v>25.3</v>
          </cell>
          <cell r="G305">
            <v>12.88</v>
          </cell>
          <cell r="H305">
            <v>0</v>
          </cell>
          <cell r="I305">
            <v>0</v>
          </cell>
          <cell r="J305">
            <v>0</v>
          </cell>
          <cell r="K305">
            <v>0</v>
          </cell>
          <cell r="L305">
            <v>53.92</v>
          </cell>
          <cell r="M305">
            <v>1424674.24</v>
          </cell>
          <cell r="N305">
            <v>8.8334920594073899E-2</v>
          </cell>
          <cell r="O305">
            <v>610.40412599428225</v>
          </cell>
          <cell r="P305"/>
          <cell r="Q305">
            <v>668476.6</v>
          </cell>
          <cell r="R305">
            <v>340315.36000000004</v>
          </cell>
          <cell r="S305">
            <v>1008791.96</v>
          </cell>
          <cell r="T305">
            <v>38.18</v>
          </cell>
        </row>
        <row r="306">
          <cell r="B306" t="str">
            <v>Kaiser Foundation HP/San Diego</v>
          </cell>
          <cell r="C306" t="str">
            <v>BCCTP</v>
          </cell>
          <cell r="D306">
            <v>65</v>
          </cell>
          <cell r="E306">
            <v>22.61</v>
          </cell>
          <cell r="F306">
            <v>45.41</v>
          </cell>
          <cell r="G306">
            <v>36.69</v>
          </cell>
          <cell r="H306">
            <v>0</v>
          </cell>
          <cell r="I306">
            <v>0</v>
          </cell>
          <cell r="J306">
            <v>0</v>
          </cell>
          <cell r="K306">
            <v>0</v>
          </cell>
          <cell r="L306">
            <v>104.71</v>
          </cell>
          <cell r="M306">
            <v>6806.15</v>
          </cell>
          <cell r="N306">
            <v>0.10076428872892962</v>
          </cell>
          <cell r="O306">
            <v>1039.1578338004738</v>
          </cell>
          <cell r="P306"/>
          <cell r="Q306">
            <v>2951.6499999999996</v>
          </cell>
          <cell r="R306">
            <v>2384.85</v>
          </cell>
          <cell r="S306">
            <v>5336.5</v>
          </cell>
          <cell r="T306">
            <v>82.1</v>
          </cell>
        </row>
        <row r="307">
          <cell r="B307" t="str">
            <v>Kaiser Foundation HP/San Diego</v>
          </cell>
          <cell r="C307" t="str">
            <v>LTC</v>
          </cell>
          <cell r="D307">
            <v>148</v>
          </cell>
          <cell r="E307">
            <v>17.25</v>
          </cell>
          <cell r="F307">
            <v>128.16</v>
          </cell>
          <cell r="G307">
            <v>23.59</v>
          </cell>
          <cell r="H307">
            <v>0</v>
          </cell>
          <cell r="I307">
            <v>0</v>
          </cell>
          <cell r="J307">
            <v>0</v>
          </cell>
          <cell r="K307">
            <v>0</v>
          </cell>
          <cell r="L307">
            <v>169</v>
          </cell>
          <cell r="M307">
            <v>25012</v>
          </cell>
          <cell r="N307">
            <v>1.7836219451640382E-2</v>
          </cell>
          <cell r="O307">
            <v>9475.1020785661622</v>
          </cell>
          <cell r="P307"/>
          <cell r="Q307">
            <v>18967.68</v>
          </cell>
          <cell r="R307">
            <v>3491.32</v>
          </cell>
          <cell r="S307">
            <v>22459</v>
          </cell>
          <cell r="T307">
            <v>151.75</v>
          </cell>
        </row>
        <row r="308">
          <cell r="B308" t="str">
            <v>Kaiser Foundation HP/San Diego</v>
          </cell>
          <cell r="C308" t="str">
            <v>OBRA</v>
          </cell>
          <cell r="D308">
            <v>0</v>
          </cell>
          <cell r="E308">
            <v>0</v>
          </cell>
          <cell r="F308">
            <v>0</v>
          </cell>
          <cell r="G308">
            <v>0</v>
          </cell>
          <cell r="H308">
            <v>0</v>
          </cell>
          <cell r="I308">
            <v>0</v>
          </cell>
          <cell r="J308">
            <v>0</v>
          </cell>
          <cell r="K308">
            <v>0</v>
          </cell>
          <cell r="L308">
            <v>0</v>
          </cell>
          <cell r="M308">
            <v>0</v>
          </cell>
          <cell r="N308">
            <v>0</v>
          </cell>
          <cell r="O308">
            <v>0</v>
          </cell>
          <cell r="P308"/>
          <cell r="Q308">
            <v>0</v>
          </cell>
          <cell r="R308">
            <v>0</v>
          </cell>
          <cell r="S308">
            <v>0</v>
          </cell>
          <cell r="T308">
            <v>0</v>
          </cell>
        </row>
        <row r="309">
          <cell r="B309" t="str">
            <v>Kaiser Foundation HP/San Diego</v>
          </cell>
          <cell r="C309" t="str">
            <v>ALL COAs</v>
          </cell>
          <cell r="D309">
            <v>540095</v>
          </cell>
          <cell r="E309">
            <v>12.072232959016471</v>
          </cell>
          <cell r="F309">
            <v>9.0740542682305882</v>
          </cell>
          <cell r="G309">
            <v>4.8064749164498837</v>
          </cell>
          <cell r="H309">
            <v>0</v>
          </cell>
          <cell r="I309">
            <v>0</v>
          </cell>
          <cell r="J309">
            <v>0</v>
          </cell>
          <cell r="K309">
            <v>0</v>
          </cell>
          <cell r="L309">
            <v>25.952762143696944</v>
          </cell>
          <cell r="M309">
            <v>14016957.07</v>
          </cell>
          <cell r="N309">
            <v>0.11652846375904471</v>
          </cell>
          <cell r="O309">
            <v>222.71607559644448</v>
          </cell>
          <cell r="P309"/>
          <cell r="Q309">
            <v>4900851.34</v>
          </cell>
          <cell r="R309">
            <v>2595953.0699999998</v>
          </cell>
          <cell r="S309">
            <v>7496804.4100000001</v>
          </cell>
          <cell r="T309">
            <v>13.880529184680473</v>
          </cell>
        </row>
        <row r="310">
          <cell r="B310" t="str">
            <v>Molina Healthcare/San Diego</v>
          </cell>
          <cell r="C310" t="str">
            <v>Child</v>
          </cell>
          <cell r="D310">
            <v>1078466</v>
          </cell>
          <cell r="E310">
            <v>8.42</v>
          </cell>
          <cell r="F310">
            <v>2.78</v>
          </cell>
          <cell r="G310">
            <v>1.18</v>
          </cell>
          <cell r="H310">
            <v>0</v>
          </cell>
          <cell r="I310">
            <v>0</v>
          </cell>
          <cell r="J310">
            <v>0</v>
          </cell>
          <cell r="K310">
            <v>0</v>
          </cell>
          <cell r="L310">
            <v>12.379999999999999</v>
          </cell>
          <cell r="M310">
            <v>13351409.079999998</v>
          </cell>
          <cell r="N310">
            <v>0.18059990597708472</v>
          </cell>
          <cell r="O310">
            <v>68.549315864930875</v>
          </cell>
          <cell r="P310"/>
          <cell r="Q310">
            <v>2998135.48</v>
          </cell>
          <cell r="R310">
            <v>1272589.8799999999</v>
          </cell>
          <cell r="S310">
            <v>4270725.3599999994</v>
          </cell>
          <cell r="T310">
            <v>3.96</v>
          </cell>
        </row>
        <row r="311">
          <cell r="B311" t="str">
            <v>Molina Healthcare/San Diego</v>
          </cell>
          <cell r="C311" t="str">
            <v>Adult</v>
          </cell>
          <cell r="D311">
            <v>423017</v>
          </cell>
          <cell r="E311">
            <v>7.75</v>
          </cell>
          <cell r="F311">
            <v>12.89</v>
          </cell>
          <cell r="G311">
            <v>6.36</v>
          </cell>
          <cell r="H311">
            <v>0</v>
          </cell>
          <cell r="I311">
            <v>0</v>
          </cell>
          <cell r="J311">
            <v>0</v>
          </cell>
          <cell r="K311">
            <v>0</v>
          </cell>
          <cell r="L311">
            <v>27</v>
          </cell>
          <cell r="M311">
            <v>11421459</v>
          </cell>
          <cell r="N311">
            <v>0.1057172810111173</v>
          </cell>
          <cell r="O311">
            <v>255.39816898204811</v>
          </cell>
          <cell r="P311"/>
          <cell r="Q311">
            <v>5452689.1299999999</v>
          </cell>
          <cell r="R311">
            <v>2690388.12</v>
          </cell>
          <cell r="S311">
            <v>8143077.25</v>
          </cell>
          <cell r="T311">
            <v>19.25</v>
          </cell>
        </row>
        <row r="312">
          <cell r="B312" t="str">
            <v>Molina Healthcare/San Diego</v>
          </cell>
          <cell r="C312" t="str">
            <v>ACA OE</v>
          </cell>
          <cell r="D312">
            <v>819624</v>
          </cell>
          <cell r="E312">
            <v>10.24</v>
          </cell>
          <cell r="F312">
            <v>12.71</v>
          </cell>
          <cell r="G312">
            <v>5.92</v>
          </cell>
          <cell r="H312">
            <v>0</v>
          </cell>
          <cell r="I312">
            <v>0</v>
          </cell>
          <cell r="J312">
            <v>0</v>
          </cell>
          <cell r="K312">
            <v>0</v>
          </cell>
          <cell r="L312">
            <v>28.870000000000005</v>
          </cell>
          <cell r="M312">
            <v>23662544.880000003</v>
          </cell>
          <cell r="N312">
            <v>0.10011576785327748</v>
          </cell>
          <cell r="O312">
            <v>288.36616468156956</v>
          </cell>
          <cell r="P312"/>
          <cell r="Q312">
            <v>10417421.040000001</v>
          </cell>
          <cell r="R312">
            <v>4852174.08</v>
          </cell>
          <cell r="S312">
            <v>15269595.120000001</v>
          </cell>
          <cell r="T312">
            <v>18.630000000000003</v>
          </cell>
        </row>
        <row r="313">
          <cell r="B313" t="str">
            <v>Molina Healthcare/San Diego</v>
          </cell>
          <cell r="C313" t="str">
            <v>SPD</v>
          </cell>
          <cell r="D313">
            <v>204207</v>
          </cell>
          <cell r="E313">
            <v>11.33</v>
          </cell>
          <cell r="F313">
            <v>36.39</v>
          </cell>
          <cell r="G313">
            <v>15.74</v>
          </cell>
          <cell r="H313">
            <v>0</v>
          </cell>
          <cell r="I313">
            <v>0</v>
          </cell>
          <cell r="J313">
            <v>0</v>
          </cell>
          <cell r="K313">
            <v>0</v>
          </cell>
          <cell r="L313">
            <v>63.46</v>
          </cell>
          <cell r="M313">
            <v>12958976.220000001</v>
          </cell>
          <cell r="N313">
            <v>8.0351264214425136E-2</v>
          </cell>
          <cell r="O313">
            <v>789.78222210232866</v>
          </cell>
          <cell r="P313"/>
          <cell r="Q313">
            <v>7431092.7300000004</v>
          </cell>
          <cell r="R313">
            <v>3214218.18</v>
          </cell>
          <cell r="S313">
            <v>10645310.91</v>
          </cell>
          <cell r="T313">
            <v>52.13</v>
          </cell>
        </row>
        <row r="314">
          <cell r="B314" t="str">
            <v>Molina Healthcare/San Diego</v>
          </cell>
          <cell r="C314" t="str">
            <v>BCCTP</v>
          </cell>
          <cell r="D314">
            <v>413</v>
          </cell>
          <cell r="E314">
            <v>21.13</v>
          </cell>
          <cell r="F314">
            <v>49.92</v>
          </cell>
          <cell r="G314">
            <v>30.36</v>
          </cell>
          <cell r="H314">
            <v>0</v>
          </cell>
          <cell r="I314">
            <v>0</v>
          </cell>
          <cell r="J314">
            <v>0</v>
          </cell>
          <cell r="K314">
            <v>0</v>
          </cell>
          <cell r="L314">
            <v>101.41</v>
          </cell>
          <cell r="M314">
            <v>41882.33</v>
          </cell>
          <cell r="N314">
            <v>8.7205182716551324E-2</v>
          </cell>
          <cell r="O314">
            <v>1162.8895994590082</v>
          </cell>
          <cell r="P314"/>
          <cell r="Q314">
            <v>20616.96</v>
          </cell>
          <cell r="R314">
            <v>12538.68</v>
          </cell>
          <cell r="S314">
            <v>33155.64</v>
          </cell>
          <cell r="T314">
            <v>80.28</v>
          </cell>
        </row>
        <row r="315">
          <cell r="B315" t="str">
            <v>Molina Healthcare/San Diego</v>
          </cell>
          <cell r="C315" t="str">
            <v>LTC</v>
          </cell>
          <cell r="D315">
            <v>4921</v>
          </cell>
          <cell r="E315">
            <v>13.3</v>
          </cell>
          <cell r="F315">
            <v>129.28</v>
          </cell>
          <cell r="G315">
            <v>16.16</v>
          </cell>
          <cell r="H315">
            <v>0</v>
          </cell>
          <cell r="I315">
            <v>0</v>
          </cell>
          <cell r="J315">
            <v>0</v>
          </cell>
          <cell r="K315">
            <v>0</v>
          </cell>
          <cell r="L315">
            <v>158.74</v>
          </cell>
          <cell r="M315">
            <v>781159.54</v>
          </cell>
          <cell r="N315">
            <v>1.6753381513333696E-2</v>
          </cell>
          <cell r="O315">
            <v>9475.1020785661622</v>
          </cell>
          <cell r="P315"/>
          <cell r="Q315">
            <v>636186.88</v>
          </cell>
          <cell r="R315">
            <v>79523.360000000001</v>
          </cell>
          <cell r="S315">
            <v>715710.24</v>
          </cell>
          <cell r="T315">
            <v>145.44</v>
          </cell>
        </row>
        <row r="316">
          <cell r="B316" t="str">
            <v>Molina Healthcare/San Diego</v>
          </cell>
          <cell r="C316" t="str">
            <v>OBRA</v>
          </cell>
          <cell r="D316">
            <v>0</v>
          </cell>
          <cell r="E316">
            <v>0</v>
          </cell>
          <cell r="F316">
            <v>0</v>
          </cell>
          <cell r="G316">
            <v>0</v>
          </cell>
          <cell r="H316">
            <v>0</v>
          </cell>
          <cell r="I316">
            <v>0</v>
          </cell>
          <cell r="J316">
            <v>0</v>
          </cell>
          <cell r="K316">
            <v>0</v>
          </cell>
          <cell r="L316">
            <v>0</v>
          </cell>
          <cell r="M316">
            <v>0</v>
          </cell>
          <cell r="N316">
            <v>0</v>
          </cell>
          <cell r="O316">
            <v>0</v>
          </cell>
          <cell r="P316"/>
          <cell r="Q316">
            <v>0</v>
          </cell>
          <cell r="R316">
            <v>0</v>
          </cell>
          <cell r="S316">
            <v>0</v>
          </cell>
          <cell r="T316">
            <v>0</v>
          </cell>
        </row>
        <row r="317">
          <cell r="B317" t="str">
            <v>Molina Healthcare/San Diego</v>
          </cell>
          <cell r="C317" t="str">
            <v>ALL COAs</v>
          </cell>
          <cell r="D317">
            <v>2530648</v>
          </cell>
          <cell r="E317">
            <v>9.1438463705738613</v>
          </cell>
          <cell r="F317">
            <v>10.651873441110736</v>
          </cell>
          <cell r="G317">
            <v>4.7898531522361063</v>
          </cell>
          <cell r="H317">
            <v>0</v>
          </cell>
          <cell r="I317">
            <v>0</v>
          </cell>
          <cell r="J317">
            <v>0</v>
          </cell>
          <cell r="K317">
            <v>0</v>
          </cell>
          <cell r="L317">
            <v>24.585572963920701</v>
          </cell>
          <cell r="M317">
            <v>62217431.049999997</v>
          </cell>
          <cell r="N317">
            <v>9.9277218357030628E-2</v>
          </cell>
          <cell r="O317">
            <v>247.64566706032812</v>
          </cell>
          <cell r="P317"/>
          <cell r="Q317">
            <v>26956142.220000003</v>
          </cell>
          <cell r="R317">
            <v>12121432.299999997</v>
          </cell>
          <cell r="S317">
            <v>39077574.519999996</v>
          </cell>
          <cell r="T317">
            <v>15.441726593346843</v>
          </cell>
        </row>
        <row r="318">
          <cell r="B318" t="str">
            <v>Aetna Better Health/San Diego</v>
          </cell>
          <cell r="C318" t="str">
            <v>Child</v>
          </cell>
          <cell r="D318">
            <v>25041</v>
          </cell>
          <cell r="E318">
            <v>8.5</v>
          </cell>
          <cell r="F318">
            <v>1.88</v>
          </cell>
          <cell r="G318">
            <v>2.6</v>
          </cell>
          <cell r="H318">
            <v>0</v>
          </cell>
          <cell r="I318">
            <v>0</v>
          </cell>
          <cell r="J318">
            <v>0</v>
          </cell>
          <cell r="K318">
            <v>0</v>
          </cell>
          <cell r="L318">
            <v>12.979999999999999</v>
          </cell>
          <cell r="M318">
            <v>325032.18</v>
          </cell>
          <cell r="N318">
            <v>0.18738795187454657</v>
          </cell>
          <cell r="O318">
            <v>69.268060567148495</v>
          </cell>
          <cell r="P318"/>
          <cell r="Q318">
            <v>47077.079999999994</v>
          </cell>
          <cell r="R318">
            <v>65106.600000000006</v>
          </cell>
          <cell r="S318">
            <v>112183.67999999999</v>
          </cell>
          <cell r="T318">
            <v>4.4800000000000004</v>
          </cell>
        </row>
        <row r="319">
          <cell r="B319" t="str">
            <v>Aetna Better Health/San Diego</v>
          </cell>
          <cell r="C319" t="str">
            <v>Adult</v>
          </cell>
          <cell r="D319">
            <v>12650</v>
          </cell>
          <cell r="E319">
            <v>8.08</v>
          </cell>
          <cell r="F319">
            <v>12.24</v>
          </cell>
          <cell r="G319">
            <v>8.9499999999999993</v>
          </cell>
          <cell r="H319">
            <v>0</v>
          </cell>
          <cell r="I319">
            <v>0</v>
          </cell>
          <cell r="J319">
            <v>0</v>
          </cell>
          <cell r="K319">
            <v>0</v>
          </cell>
          <cell r="L319">
            <v>29.27</v>
          </cell>
          <cell r="M319">
            <v>370265.5</v>
          </cell>
          <cell r="N319">
            <v>0.11079566890014708</v>
          </cell>
          <cell r="O319">
            <v>264.18000171449972</v>
          </cell>
          <cell r="P319"/>
          <cell r="Q319">
            <v>154836</v>
          </cell>
          <cell r="R319">
            <v>113217.49999999999</v>
          </cell>
          <cell r="S319">
            <v>268053.5</v>
          </cell>
          <cell r="T319">
            <v>21.189999999999998</v>
          </cell>
        </row>
        <row r="320">
          <cell r="B320" t="str">
            <v>Aetna Better Health/San Diego</v>
          </cell>
          <cell r="C320" t="str">
            <v>ACA OE</v>
          </cell>
          <cell r="D320">
            <v>40728</v>
          </cell>
          <cell r="E320">
            <v>10.02</v>
          </cell>
          <cell r="F320">
            <v>11.93</v>
          </cell>
          <cell r="G320">
            <v>8</v>
          </cell>
          <cell r="H320">
            <v>0</v>
          </cell>
          <cell r="I320">
            <v>0</v>
          </cell>
          <cell r="J320">
            <v>0</v>
          </cell>
          <cell r="K320">
            <v>0</v>
          </cell>
          <cell r="L320">
            <v>29.95</v>
          </cell>
          <cell r="M320">
            <v>1219803.5999999999</v>
          </cell>
          <cell r="N320">
            <v>9.9391426614123007E-2</v>
          </cell>
          <cell r="O320">
            <v>301.33383753789747</v>
          </cell>
          <cell r="P320"/>
          <cell r="Q320">
            <v>485885.04</v>
          </cell>
          <cell r="R320">
            <v>325824</v>
          </cell>
          <cell r="S320">
            <v>811709.04</v>
          </cell>
          <cell r="T320">
            <v>19.93</v>
          </cell>
        </row>
        <row r="321">
          <cell r="B321" t="str">
            <v>Aetna Better Health/San Diego</v>
          </cell>
          <cell r="C321" t="str">
            <v>SPD</v>
          </cell>
          <cell r="D321">
            <v>2342</v>
          </cell>
          <cell r="E321">
            <v>11.93</v>
          </cell>
          <cell r="F321">
            <v>37.35</v>
          </cell>
          <cell r="G321">
            <v>17.53</v>
          </cell>
          <cell r="H321">
            <v>0</v>
          </cell>
          <cell r="I321">
            <v>0</v>
          </cell>
          <cell r="J321">
            <v>0</v>
          </cell>
          <cell r="K321">
            <v>0</v>
          </cell>
          <cell r="L321">
            <v>66.81</v>
          </cell>
          <cell r="M321">
            <v>156469.02000000002</v>
          </cell>
          <cell r="N321">
            <v>8.5729915019200617E-2</v>
          </cell>
          <cell r="O321">
            <v>779.30789952418365</v>
          </cell>
          <cell r="P321"/>
          <cell r="Q321">
            <v>87473.7</v>
          </cell>
          <cell r="R321">
            <v>41055.26</v>
          </cell>
          <cell r="S321">
            <v>128528.95999999999</v>
          </cell>
          <cell r="T321">
            <v>54.88</v>
          </cell>
        </row>
        <row r="322">
          <cell r="B322" t="str">
            <v>Aetna Better Health/San Diego</v>
          </cell>
          <cell r="C322" t="str">
            <v>BCCTP</v>
          </cell>
          <cell r="D322">
            <v>10</v>
          </cell>
          <cell r="E322">
            <v>22.36</v>
          </cell>
          <cell r="F322">
            <v>50.69</v>
          </cell>
          <cell r="G322">
            <v>32.97</v>
          </cell>
          <cell r="H322">
            <v>0</v>
          </cell>
          <cell r="I322">
            <v>0</v>
          </cell>
          <cell r="J322">
            <v>0</v>
          </cell>
          <cell r="K322">
            <v>0</v>
          </cell>
          <cell r="L322">
            <v>106.02</v>
          </cell>
          <cell r="M322">
            <v>1060.2</v>
          </cell>
          <cell r="N322">
            <v>9.612922924860634E-2</v>
          </cell>
          <cell r="O322">
            <v>1102.8903573731404</v>
          </cell>
          <cell r="P322"/>
          <cell r="Q322">
            <v>506.9</v>
          </cell>
          <cell r="R322">
            <v>329.7</v>
          </cell>
          <cell r="S322">
            <v>836.59999999999991</v>
          </cell>
          <cell r="T322">
            <v>83.66</v>
          </cell>
        </row>
        <row r="323">
          <cell r="B323" t="str">
            <v>Aetna Better Health/San Diego</v>
          </cell>
          <cell r="C323" t="str">
            <v>LTC</v>
          </cell>
          <cell r="D323">
            <v>49</v>
          </cell>
          <cell r="E323">
            <v>14.7</v>
          </cell>
          <cell r="F323">
            <v>128.6</v>
          </cell>
          <cell r="G323">
            <v>18.77</v>
          </cell>
          <cell r="H323">
            <v>0</v>
          </cell>
          <cell r="I323">
            <v>0</v>
          </cell>
          <cell r="J323">
            <v>0</v>
          </cell>
          <cell r="K323">
            <v>0</v>
          </cell>
          <cell r="L323">
            <v>162.07</v>
          </cell>
          <cell r="M323">
            <v>7941.4299999999994</v>
          </cell>
          <cell r="N323">
            <v>1.7104828914363056E-2</v>
          </cell>
          <cell r="O323">
            <v>9475.1020785661622</v>
          </cell>
          <cell r="P323"/>
          <cell r="Q323">
            <v>6301.4</v>
          </cell>
          <cell r="R323">
            <v>919.73</v>
          </cell>
          <cell r="S323">
            <v>7221.1299999999992</v>
          </cell>
          <cell r="T323">
            <v>147.37</v>
          </cell>
        </row>
        <row r="324">
          <cell r="B324" t="str">
            <v>Aetna Better Health/San Diego</v>
          </cell>
          <cell r="C324" t="str">
            <v>OBRA</v>
          </cell>
          <cell r="D324">
            <v>0</v>
          </cell>
          <cell r="E324">
            <v>0</v>
          </cell>
          <cell r="F324">
            <v>0</v>
          </cell>
          <cell r="G324">
            <v>0</v>
          </cell>
          <cell r="H324">
            <v>0</v>
          </cell>
          <cell r="I324">
            <v>0</v>
          </cell>
          <cell r="J324">
            <v>0</v>
          </cell>
          <cell r="K324">
            <v>0</v>
          </cell>
          <cell r="L324">
            <v>0</v>
          </cell>
          <cell r="M324">
            <v>0</v>
          </cell>
          <cell r="N324">
            <v>0</v>
          </cell>
          <cell r="O324">
            <v>0</v>
          </cell>
          <cell r="P324"/>
          <cell r="Q324">
            <v>0</v>
          </cell>
          <cell r="R324">
            <v>0</v>
          </cell>
          <cell r="S324">
            <v>0</v>
          </cell>
          <cell r="T324">
            <v>0</v>
          </cell>
        </row>
        <row r="325">
          <cell r="B325" t="str">
            <v>Aetna Better Health/San Diego</v>
          </cell>
          <cell r="C325" t="str">
            <v>ALL COAs</v>
          </cell>
          <cell r="D325">
            <v>80820</v>
          </cell>
          <cell r="E325">
            <v>9.3051103687206158</v>
          </cell>
          <cell r="F325">
            <v>9.6768141549121509</v>
          </cell>
          <cell r="G325">
            <v>6.7613559762435029</v>
          </cell>
          <cell r="H325">
            <v>0</v>
          </cell>
          <cell r="I325">
            <v>0</v>
          </cell>
          <cell r="J325">
            <v>0</v>
          </cell>
          <cell r="K325">
            <v>0</v>
          </cell>
          <cell r="L325">
            <v>25.743280499876263</v>
          </cell>
          <cell r="M325">
            <v>2080571.9299999997</v>
          </cell>
          <cell r="N325">
            <v>0.10588372668069046</v>
          </cell>
          <cell r="O325">
            <v>243.12782810817851</v>
          </cell>
          <cell r="P325"/>
          <cell r="Q325">
            <v>782080.12</v>
          </cell>
          <cell r="R325">
            <v>546452.78999999992</v>
          </cell>
          <cell r="S325">
            <v>1328532.9099999999</v>
          </cell>
          <cell r="T325">
            <v>16.438170131155655</v>
          </cell>
        </row>
        <row r="326">
          <cell r="B326" t="str">
            <v>UnitedHealthcare/San Diego</v>
          </cell>
          <cell r="C326" t="str">
            <v>Child</v>
          </cell>
          <cell r="D326">
            <v>28019</v>
          </cell>
          <cell r="E326">
            <v>8.5</v>
          </cell>
          <cell r="F326">
            <v>1.88</v>
          </cell>
          <cell r="G326">
            <v>2.6</v>
          </cell>
          <cell r="H326">
            <v>0</v>
          </cell>
          <cell r="I326">
            <v>0</v>
          </cell>
          <cell r="J326">
            <v>0</v>
          </cell>
          <cell r="K326">
            <v>0</v>
          </cell>
          <cell r="L326">
            <v>12.979999999999999</v>
          </cell>
          <cell r="M326">
            <v>363686.61999999994</v>
          </cell>
          <cell r="N326">
            <v>0.18738795187454657</v>
          </cell>
          <cell r="O326">
            <v>69.268060567148495</v>
          </cell>
          <cell r="P326"/>
          <cell r="Q326">
            <v>52675.719999999994</v>
          </cell>
          <cell r="R326">
            <v>72849.400000000009</v>
          </cell>
          <cell r="S326">
            <v>125525.12</v>
          </cell>
          <cell r="T326">
            <v>4.4800000000000004</v>
          </cell>
        </row>
        <row r="327">
          <cell r="B327" t="str">
            <v>UnitedHealthcare/San Diego</v>
          </cell>
          <cell r="C327" t="str">
            <v>Adult</v>
          </cell>
          <cell r="D327">
            <v>14094</v>
          </cell>
          <cell r="E327">
            <v>8.08</v>
          </cell>
          <cell r="F327">
            <v>12.24</v>
          </cell>
          <cell r="G327">
            <v>8.9499999999999993</v>
          </cell>
          <cell r="H327">
            <v>0</v>
          </cell>
          <cell r="I327">
            <v>0</v>
          </cell>
          <cell r="J327">
            <v>0</v>
          </cell>
          <cell r="K327">
            <v>0</v>
          </cell>
          <cell r="L327">
            <v>29.27</v>
          </cell>
          <cell r="M327">
            <v>412531.38</v>
          </cell>
          <cell r="N327">
            <v>0.11079566890014708</v>
          </cell>
          <cell r="O327">
            <v>264.18000171449972</v>
          </cell>
          <cell r="P327"/>
          <cell r="Q327">
            <v>172510.56</v>
          </cell>
          <cell r="R327">
            <v>126141.29999999999</v>
          </cell>
          <cell r="S327">
            <v>298651.86</v>
          </cell>
          <cell r="T327">
            <v>21.189999999999998</v>
          </cell>
        </row>
        <row r="328">
          <cell r="B328" t="str">
            <v>UnitedHealthcare/San Diego</v>
          </cell>
          <cell r="C328" t="str">
            <v>ACA OE</v>
          </cell>
          <cell r="D328">
            <v>49247</v>
          </cell>
          <cell r="E328">
            <v>10.02</v>
          </cell>
          <cell r="F328">
            <v>11.93</v>
          </cell>
          <cell r="G328">
            <v>8</v>
          </cell>
          <cell r="H328">
            <v>0</v>
          </cell>
          <cell r="I328">
            <v>0</v>
          </cell>
          <cell r="J328">
            <v>0</v>
          </cell>
          <cell r="K328">
            <v>0</v>
          </cell>
          <cell r="L328">
            <v>29.95</v>
          </cell>
          <cell r="M328">
            <v>1474947.65</v>
          </cell>
          <cell r="N328">
            <v>9.9391426614123007E-2</v>
          </cell>
          <cell r="O328">
            <v>301.33383753789747</v>
          </cell>
          <cell r="P328"/>
          <cell r="Q328">
            <v>587516.71</v>
          </cell>
          <cell r="R328">
            <v>393976</v>
          </cell>
          <cell r="S328">
            <v>981492.71</v>
          </cell>
          <cell r="T328">
            <v>19.93</v>
          </cell>
        </row>
        <row r="329">
          <cell r="B329" t="str">
            <v>UnitedHealthcare/San Diego</v>
          </cell>
          <cell r="C329" t="str">
            <v>SPD</v>
          </cell>
          <cell r="D329">
            <v>4054</v>
          </cell>
          <cell r="E329">
            <v>11.93</v>
          </cell>
          <cell r="F329">
            <v>37.35</v>
          </cell>
          <cell r="G329">
            <v>17.53</v>
          </cell>
          <cell r="H329">
            <v>0</v>
          </cell>
          <cell r="I329">
            <v>0</v>
          </cell>
          <cell r="J329">
            <v>0</v>
          </cell>
          <cell r="K329">
            <v>0</v>
          </cell>
          <cell r="L329">
            <v>66.81</v>
          </cell>
          <cell r="M329">
            <v>270847.74</v>
          </cell>
          <cell r="N329">
            <v>8.5729915019200617E-2</v>
          </cell>
          <cell r="O329">
            <v>779.30789952418365</v>
          </cell>
          <cell r="P329"/>
          <cell r="Q329">
            <v>151416.9</v>
          </cell>
          <cell r="R329">
            <v>71066.62000000001</v>
          </cell>
          <cell r="S329">
            <v>222483.52000000002</v>
          </cell>
          <cell r="T329">
            <v>54.88</v>
          </cell>
        </row>
        <row r="330">
          <cell r="B330" t="str">
            <v>UnitedHealthcare/San Diego</v>
          </cell>
          <cell r="C330" t="str">
            <v>BCCTP</v>
          </cell>
          <cell r="D330">
            <v>11</v>
          </cell>
          <cell r="E330">
            <v>22.36</v>
          </cell>
          <cell r="F330">
            <v>50.69</v>
          </cell>
          <cell r="G330">
            <v>32.97</v>
          </cell>
          <cell r="H330">
            <v>0</v>
          </cell>
          <cell r="I330">
            <v>0</v>
          </cell>
          <cell r="J330">
            <v>0</v>
          </cell>
          <cell r="K330">
            <v>0</v>
          </cell>
          <cell r="L330">
            <v>106.02</v>
          </cell>
          <cell r="M330">
            <v>1166.22</v>
          </cell>
          <cell r="N330">
            <v>9.612922924860634E-2</v>
          </cell>
          <cell r="O330">
            <v>1102.8903573731404</v>
          </cell>
          <cell r="P330"/>
          <cell r="Q330">
            <v>557.58999999999992</v>
          </cell>
          <cell r="R330">
            <v>362.66999999999996</v>
          </cell>
          <cell r="S330">
            <v>920.25999999999988</v>
          </cell>
          <cell r="T330">
            <v>83.66</v>
          </cell>
        </row>
        <row r="331">
          <cell r="B331" t="str">
            <v>UnitedHealthcare/San Diego</v>
          </cell>
          <cell r="C331" t="str">
            <v>LTC</v>
          </cell>
          <cell r="D331">
            <v>90</v>
          </cell>
          <cell r="E331">
            <v>14.7</v>
          </cell>
          <cell r="F331">
            <v>128.6</v>
          </cell>
          <cell r="G331">
            <v>18.77</v>
          </cell>
          <cell r="H331">
            <v>0</v>
          </cell>
          <cell r="I331">
            <v>0</v>
          </cell>
          <cell r="J331">
            <v>0</v>
          </cell>
          <cell r="K331">
            <v>0</v>
          </cell>
          <cell r="L331">
            <v>162.07</v>
          </cell>
          <cell r="M331">
            <v>14586.3</v>
          </cell>
          <cell r="N331">
            <v>1.7104828914363056E-2</v>
          </cell>
          <cell r="O331">
            <v>9475.1020785661622</v>
          </cell>
          <cell r="P331"/>
          <cell r="Q331">
            <v>11574</v>
          </cell>
          <cell r="R331">
            <v>1689.3</v>
          </cell>
          <cell r="S331">
            <v>13263.3</v>
          </cell>
          <cell r="T331">
            <v>147.37</v>
          </cell>
        </row>
        <row r="332">
          <cell r="B332" t="str">
            <v>UnitedHealthcare/San Diego</v>
          </cell>
          <cell r="C332" t="str">
            <v>OBRA</v>
          </cell>
          <cell r="D332">
            <v>0</v>
          </cell>
          <cell r="E332">
            <v>0</v>
          </cell>
          <cell r="F332">
            <v>0</v>
          </cell>
          <cell r="G332">
            <v>0</v>
          </cell>
          <cell r="H332">
            <v>0</v>
          </cell>
          <cell r="I332">
            <v>0</v>
          </cell>
          <cell r="J332">
            <v>0</v>
          </cell>
          <cell r="K332">
            <v>0</v>
          </cell>
          <cell r="L332">
            <v>0</v>
          </cell>
          <cell r="M332">
            <v>0</v>
          </cell>
          <cell r="N332">
            <v>0</v>
          </cell>
          <cell r="O332">
            <v>0</v>
          </cell>
          <cell r="P332"/>
          <cell r="Q332">
            <v>0</v>
          </cell>
          <cell r="R332">
            <v>0</v>
          </cell>
          <cell r="S332">
            <v>0</v>
          </cell>
          <cell r="T332">
            <v>0</v>
          </cell>
        </row>
        <row r="333">
          <cell r="B333" t="str">
            <v>UnitedHealthcare/San Diego</v>
          </cell>
          <cell r="C333" t="str">
            <v>ALL COAs</v>
          </cell>
          <cell r="D333">
            <v>95515</v>
          </cell>
          <cell r="E333">
            <v>9.3747488876092753</v>
          </cell>
          <cell r="F333">
            <v>10.220923205779197</v>
          </cell>
          <cell r="G333">
            <v>6.9736197455896987</v>
          </cell>
          <cell r="H333">
            <v>0</v>
          </cell>
          <cell r="I333">
            <v>0</v>
          </cell>
          <cell r="J333">
            <v>0</v>
          </cell>
          <cell r="K333">
            <v>0</v>
          </cell>
          <cell r="L333">
            <v>26.569291838978167</v>
          </cell>
          <cell r="M333">
            <v>2537765.9099999997</v>
          </cell>
          <cell r="N333">
            <v>0.1034633311523013</v>
          </cell>
          <cell r="O333">
            <v>256.79911465316468</v>
          </cell>
          <cell r="P333"/>
          <cell r="Q333">
            <v>976251.48</v>
          </cell>
          <cell r="R333">
            <v>666085.29</v>
          </cell>
          <cell r="S333">
            <v>1642336.77</v>
          </cell>
          <cell r="T333">
            <v>17.194542951368895</v>
          </cell>
        </row>
        <row r="334">
          <cell r="B334" t="str">
            <v>Anthem Blue Cross/San Benito</v>
          </cell>
          <cell r="C334" t="str">
            <v>Child</v>
          </cell>
          <cell r="D334">
            <v>52219</v>
          </cell>
          <cell r="E334">
            <v>8.4</v>
          </cell>
          <cell r="F334">
            <v>1.66</v>
          </cell>
          <cell r="G334">
            <v>0.92</v>
          </cell>
          <cell r="H334">
            <v>0</v>
          </cell>
          <cell r="I334">
            <v>0</v>
          </cell>
          <cell r="J334">
            <v>0</v>
          </cell>
          <cell r="K334">
            <v>0</v>
          </cell>
          <cell r="L334">
            <v>10.98</v>
          </cell>
          <cell r="M334">
            <v>573364.62</v>
          </cell>
          <cell r="N334">
            <v>0.21100841647408891</v>
          </cell>
          <cell r="O334">
            <v>52.035839060231538</v>
          </cell>
          <cell r="P334"/>
          <cell r="Q334">
            <v>86683.54</v>
          </cell>
          <cell r="R334">
            <v>48041.48</v>
          </cell>
          <cell r="S334">
            <v>134725.01999999999</v>
          </cell>
          <cell r="T334">
            <v>2.58</v>
          </cell>
        </row>
        <row r="335">
          <cell r="B335" t="str">
            <v>Anthem Blue Cross/San Benito</v>
          </cell>
          <cell r="C335" t="str">
            <v>Adult</v>
          </cell>
          <cell r="D335">
            <v>15309</v>
          </cell>
          <cell r="E335">
            <v>6.76</v>
          </cell>
          <cell r="F335">
            <v>19.649999999999999</v>
          </cell>
          <cell r="G335">
            <v>2.14</v>
          </cell>
          <cell r="H335">
            <v>0</v>
          </cell>
          <cell r="I335">
            <v>0</v>
          </cell>
          <cell r="J335">
            <v>0</v>
          </cell>
          <cell r="K335">
            <v>0</v>
          </cell>
          <cell r="L335">
            <v>28.549999999999997</v>
          </cell>
          <cell r="M335">
            <v>437071.94999999995</v>
          </cell>
          <cell r="N335">
            <v>0.1344900921627738</v>
          </cell>
          <cell r="O335">
            <v>212.2832956753858</v>
          </cell>
          <cell r="P335"/>
          <cell r="Q335">
            <v>300821.84999999998</v>
          </cell>
          <cell r="R335">
            <v>32761.260000000002</v>
          </cell>
          <cell r="S335">
            <v>333583.11</v>
          </cell>
          <cell r="T335">
            <v>21.79</v>
          </cell>
        </row>
        <row r="336">
          <cell r="B336" t="str">
            <v>Anthem Blue Cross/San Benito</v>
          </cell>
          <cell r="C336" t="str">
            <v>ACA OE</v>
          </cell>
          <cell r="D336">
            <v>28605</v>
          </cell>
          <cell r="E336">
            <v>7.04</v>
          </cell>
          <cell r="F336">
            <v>18.690000000000001</v>
          </cell>
          <cell r="G336">
            <v>2.13</v>
          </cell>
          <cell r="H336">
            <v>0</v>
          </cell>
          <cell r="I336">
            <v>0</v>
          </cell>
          <cell r="J336">
            <v>0</v>
          </cell>
          <cell r="K336">
            <v>0</v>
          </cell>
          <cell r="L336">
            <v>27.86</v>
          </cell>
          <cell r="M336">
            <v>796935.29999999993</v>
          </cell>
          <cell r="N336">
            <v>0.11264105593939</v>
          </cell>
          <cell r="O336">
            <v>247.33432910102454</v>
          </cell>
          <cell r="P336"/>
          <cell r="Q336">
            <v>534627.45000000007</v>
          </cell>
          <cell r="R336">
            <v>60928.649999999994</v>
          </cell>
          <cell r="S336">
            <v>595556.10000000009</v>
          </cell>
          <cell r="T336">
            <v>20.82</v>
          </cell>
        </row>
        <row r="337">
          <cell r="B337" t="str">
            <v>Anthem Blue Cross/San Benito</v>
          </cell>
          <cell r="C337" t="str">
            <v>SPD</v>
          </cell>
          <cell r="D337">
            <v>1229</v>
          </cell>
          <cell r="E337">
            <v>16.47</v>
          </cell>
          <cell r="F337">
            <v>44.1</v>
          </cell>
          <cell r="G337">
            <v>13.6</v>
          </cell>
          <cell r="H337">
            <v>0</v>
          </cell>
          <cell r="I337">
            <v>0</v>
          </cell>
          <cell r="J337">
            <v>0</v>
          </cell>
          <cell r="K337">
            <v>0</v>
          </cell>
          <cell r="L337">
            <v>74.17</v>
          </cell>
          <cell r="M337">
            <v>91154.930000000008</v>
          </cell>
          <cell r="N337">
            <v>0.10371040801824107</v>
          </cell>
          <cell r="O337">
            <v>715.1644797979643</v>
          </cell>
          <cell r="P337"/>
          <cell r="Q337">
            <v>54198.9</v>
          </cell>
          <cell r="R337">
            <v>16714.399999999998</v>
          </cell>
          <cell r="S337">
            <v>70913.3</v>
          </cell>
          <cell r="T337">
            <v>57.7</v>
          </cell>
        </row>
        <row r="338">
          <cell r="B338" t="str">
            <v>Anthem Blue Cross/San Benito</v>
          </cell>
          <cell r="C338" t="str">
            <v>BCCTP</v>
          </cell>
          <cell r="D338">
            <v>0</v>
          </cell>
          <cell r="E338">
            <v>23.51</v>
          </cell>
          <cell r="F338">
            <v>0</v>
          </cell>
          <cell r="G338">
            <v>0</v>
          </cell>
          <cell r="H338">
            <v>0</v>
          </cell>
          <cell r="I338">
            <v>0</v>
          </cell>
          <cell r="J338">
            <v>0</v>
          </cell>
          <cell r="K338">
            <v>0</v>
          </cell>
          <cell r="L338">
            <v>23.51</v>
          </cell>
          <cell r="M338">
            <v>0</v>
          </cell>
          <cell r="N338">
            <v>2.4398341939092578E-2</v>
          </cell>
          <cell r="O338">
            <v>963.59006930429075</v>
          </cell>
          <cell r="P338"/>
          <cell r="Q338">
            <v>0</v>
          </cell>
          <cell r="R338">
            <v>0</v>
          </cell>
          <cell r="S338">
            <v>0</v>
          </cell>
          <cell r="T338">
            <v>0</v>
          </cell>
        </row>
        <row r="339">
          <cell r="B339" t="str">
            <v>Anthem Blue Cross/San Benito</v>
          </cell>
          <cell r="C339" t="str">
            <v>LTC</v>
          </cell>
          <cell r="D339">
            <v>0</v>
          </cell>
          <cell r="E339">
            <v>0</v>
          </cell>
          <cell r="F339">
            <v>0</v>
          </cell>
          <cell r="G339">
            <v>0</v>
          </cell>
          <cell r="H339">
            <v>0</v>
          </cell>
          <cell r="I339">
            <v>0</v>
          </cell>
          <cell r="J339">
            <v>0</v>
          </cell>
          <cell r="K339">
            <v>0</v>
          </cell>
          <cell r="L339">
            <v>0</v>
          </cell>
          <cell r="M339">
            <v>0</v>
          </cell>
          <cell r="N339">
            <v>0</v>
          </cell>
          <cell r="O339">
            <v>0</v>
          </cell>
          <cell r="P339"/>
          <cell r="Q339">
            <v>0</v>
          </cell>
          <cell r="R339">
            <v>0</v>
          </cell>
          <cell r="S339">
            <v>0</v>
          </cell>
          <cell r="T339">
            <v>0</v>
          </cell>
        </row>
        <row r="340">
          <cell r="B340" t="str">
            <v>Anthem Blue Cross/San Benito</v>
          </cell>
          <cell r="C340" t="str">
            <v>OBRA</v>
          </cell>
          <cell r="D340">
            <v>0</v>
          </cell>
          <cell r="E340">
            <v>0</v>
          </cell>
          <cell r="F340">
            <v>0</v>
          </cell>
          <cell r="G340">
            <v>0</v>
          </cell>
          <cell r="H340">
            <v>0</v>
          </cell>
          <cell r="I340">
            <v>0</v>
          </cell>
          <cell r="J340">
            <v>0</v>
          </cell>
          <cell r="K340">
            <v>0</v>
          </cell>
          <cell r="L340">
            <v>0</v>
          </cell>
          <cell r="M340">
            <v>0</v>
          </cell>
          <cell r="N340">
            <v>0</v>
          </cell>
          <cell r="O340">
            <v>0</v>
          </cell>
          <cell r="P340"/>
          <cell r="Q340">
            <v>0</v>
          </cell>
          <cell r="R340">
            <v>0</v>
          </cell>
          <cell r="S340">
            <v>0</v>
          </cell>
          <cell r="T340">
            <v>0</v>
          </cell>
        </row>
        <row r="341">
          <cell r="B341" t="str">
            <v>Anthem Blue Cross/San Benito</v>
          </cell>
          <cell r="C341" t="str">
            <v>ALL COAs</v>
          </cell>
          <cell r="D341">
            <v>97362</v>
          </cell>
          <cell r="E341">
            <v>7.8444287298946218</v>
          </cell>
          <cell r="F341">
            <v>10.027852139438385</v>
          </cell>
          <cell r="G341">
            <v>1.627388406154352</v>
          </cell>
          <cell r="H341">
            <v>0</v>
          </cell>
          <cell r="I341">
            <v>0</v>
          </cell>
          <cell r="J341">
            <v>0</v>
          </cell>
          <cell r="K341">
            <v>0</v>
          </cell>
          <cell r="L341">
            <v>19.499669275487353</v>
          </cell>
          <cell r="M341">
            <v>1898526.7999999998</v>
          </cell>
          <cell r="N341">
            <v>0.13637822954911055</v>
          </cell>
          <cell r="O341">
            <v>142.98227319680385</v>
          </cell>
          <cell r="P341"/>
          <cell r="Q341">
            <v>976331.74000000011</v>
          </cell>
          <cell r="R341">
            <v>158445.79</v>
          </cell>
          <cell r="S341">
            <v>1134777.53</v>
          </cell>
          <cell r="T341">
            <v>11.655240545592738</v>
          </cell>
        </row>
        <row r="342">
          <cell r="B342" t="str">
            <v>CA Health &amp; Wellness/Imperial</v>
          </cell>
          <cell r="C342" t="str">
            <v>Child</v>
          </cell>
          <cell r="D342">
            <v>343156</v>
          </cell>
          <cell r="E342">
            <v>8.89</v>
          </cell>
          <cell r="F342">
            <v>1.85</v>
          </cell>
          <cell r="G342">
            <v>1.32</v>
          </cell>
          <cell r="H342">
            <v>0</v>
          </cell>
          <cell r="I342">
            <v>0</v>
          </cell>
          <cell r="J342">
            <v>0</v>
          </cell>
          <cell r="K342">
            <v>0</v>
          </cell>
          <cell r="L342">
            <v>12.06</v>
          </cell>
          <cell r="M342">
            <v>4138461.3600000003</v>
          </cell>
          <cell r="N342">
            <v>0.18503812102588194</v>
          </cell>
          <cell r="O342">
            <v>65.175759098381278</v>
          </cell>
          <cell r="P342"/>
          <cell r="Q342">
            <v>634838.6</v>
          </cell>
          <cell r="R342">
            <v>452965.92000000004</v>
          </cell>
          <cell r="S342">
            <v>1087804.52</v>
          </cell>
          <cell r="T342">
            <v>3.17</v>
          </cell>
        </row>
        <row r="343">
          <cell r="B343" t="str">
            <v>CA Health &amp; Wellness/Imperial</v>
          </cell>
          <cell r="C343" t="str">
            <v>Adult</v>
          </cell>
          <cell r="D343">
            <v>149116</v>
          </cell>
          <cell r="E343">
            <v>7.21</v>
          </cell>
          <cell r="F343">
            <v>14.21</v>
          </cell>
          <cell r="G343">
            <v>2.4300000000000002</v>
          </cell>
          <cell r="H343">
            <v>0</v>
          </cell>
          <cell r="I343">
            <v>0</v>
          </cell>
          <cell r="J343">
            <v>0</v>
          </cell>
          <cell r="K343">
            <v>0</v>
          </cell>
          <cell r="L343">
            <v>23.85</v>
          </cell>
          <cell r="M343">
            <v>3556416.6</v>
          </cell>
          <cell r="N343">
            <v>8.8806454077367411E-2</v>
          </cell>
          <cell r="O343">
            <v>268.56156174439855</v>
          </cell>
          <cell r="P343"/>
          <cell r="Q343">
            <v>2118938.3600000003</v>
          </cell>
          <cell r="R343">
            <v>362351.88</v>
          </cell>
          <cell r="S343">
            <v>2481290.2400000002</v>
          </cell>
          <cell r="T343">
            <v>16.64</v>
          </cell>
        </row>
        <row r="344">
          <cell r="B344" t="str">
            <v>CA Health &amp; Wellness/Imperial</v>
          </cell>
          <cell r="C344" t="str">
            <v>ACA OE</v>
          </cell>
          <cell r="D344">
            <v>186974</v>
          </cell>
          <cell r="E344">
            <v>9.33</v>
          </cell>
          <cell r="F344">
            <v>10.06</v>
          </cell>
          <cell r="G344">
            <v>2.85</v>
          </cell>
          <cell r="H344">
            <v>0</v>
          </cell>
          <cell r="I344">
            <v>0</v>
          </cell>
          <cell r="J344">
            <v>0</v>
          </cell>
          <cell r="K344">
            <v>0</v>
          </cell>
          <cell r="L344">
            <v>22.240000000000002</v>
          </cell>
          <cell r="M344">
            <v>4158301.7600000002</v>
          </cell>
          <cell r="N344">
            <v>7.9684609354721214E-2</v>
          </cell>
          <cell r="O344">
            <v>279.10032037676433</v>
          </cell>
          <cell r="P344"/>
          <cell r="Q344">
            <v>1880958.4400000002</v>
          </cell>
          <cell r="R344">
            <v>532875.9</v>
          </cell>
          <cell r="S344">
            <v>2413834.3400000003</v>
          </cell>
          <cell r="T344">
            <v>12.91</v>
          </cell>
        </row>
        <row r="345">
          <cell r="B345" t="str">
            <v>CA Health &amp; Wellness/Imperial</v>
          </cell>
          <cell r="C345" t="str">
            <v>SPD</v>
          </cell>
          <cell r="D345">
            <v>34662</v>
          </cell>
          <cell r="E345">
            <v>15.64</v>
          </cell>
          <cell r="F345">
            <v>43.91</v>
          </cell>
          <cell r="G345">
            <v>9.64</v>
          </cell>
          <cell r="H345">
            <v>0</v>
          </cell>
          <cell r="I345">
            <v>0</v>
          </cell>
          <cell r="J345">
            <v>0</v>
          </cell>
          <cell r="K345">
            <v>0</v>
          </cell>
          <cell r="L345">
            <v>69.19</v>
          </cell>
          <cell r="M345">
            <v>2398263.7799999998</v>
          </cell>
          <cell r="N345">
            <v>7.1514694393465444E-2</v>
          </cell>
          <cell r="O345">
            <v>967.4934723110855</v>
          </cell>
          <cell r="P345"/>
          <cell r="Q345">
            <v>1522008.42</v>
          </cell>
          <cell r="R345">
            <v>334141.68</v>
          </cell>
          <cell r="S345">
            <v>1856150.0999999999</v>
          </cell>
          <cell r="T345">
            <v>53.55</v>
          </cell>
        </row>
        <row r="346">
          <cell r="B346" t="str">
            <v>CA Health &amp; Wellness/Imperial</v>
          </cell>
          <cell r="C346" t="str">
            <v>BCCTP</v>
          </cell>
          <cell r="D346">
            <v>61</v>
          </cell>
          <cell r="E346">
            <v>25</v>
          </cell>
          <cell r="F346">
            <v>44.01</v>
          </cell>
          <cell r="G346">
            <v>11.28</v>
          </cell>
          <cell r="H346">
            <v>0</v>
          </cell>
          <cell r="I346">
            <v>0</v>
          </cell>
          <cell r="J346">
            <v>0</v>
          </cell>
          <cell r="K346">
            <v>0</v>
          </cell>
          <cell r="L346">
            <v>80.289999999999992</v>
          </cell>
          <cell r="M346">
            <v>4897.6899999999996</v>
          </cell>
          <cell r="N346">
            <v>7.2067717428465836E-2</v>
          </cell>
          <cell r="O346">
            <v>1114.0910641397179</v>
          </cell>
          <cell r="P346"/>
          <cell r="Q346">
            <v>2684.6099999999997</v>
          </cell>
          <cell r="R346">
            <v>688.07999999999993</v>
          </cell>
          <cell r="S346">
            <v>3372.6899999999996</v>
          </cell>
          <cell r="T346">
            <v>55.29</v>
          </cell>
        </row>
        <row r="347">
          <cell r="B347" t="str">
            <v>CA Health &amp; Wellness/Imperial</v>
          </cell>
          <cell r="C347" t="str">
            <v>LTC</v>
          </cell>
          <cell r="D347">
            <v>0</v>
          </cell>
          <cell r="E347">
            <v>0</v>
          </cell>
          <cell r="F347">
            <v>0</v>
          </cell>
          <cell r="G347">
            <v>0</v>
          </cell>
          <cell r="H347">
            <v>0</v>
          </cell>
          <cell r="I347">
            <v>0</v>
          </cell>
          <cell r="J347">
            <v>0</v>
          </cell>
          <cell r="K347">
            <v>0</v>
          </cell>
          <cell r="L347">
            <v>0</v>
          </cell>
          <cell r="M347">
            <v>0</v>
          </cell>
          <cell r="N347">
            <v>0</v>
          </cell>
          <cell r="O347">
            <v>0</v>
          </cell>
          <cell r="P347"/>
          <cell r="Q347">
            <v>0</v>
          </cell>
          <cell r="R347">
            <v>0</v>
          </cell>
          <cell r="S347">
            <v>0</v>
          </cell>
          <cell r="T347">
            <v>0</v>
          </cell>
        </row>
        <row r="348">
          <cell r="B348" t="str">
            <v>CA Health &amp; Wellness/Imperial</v>
          </cell>
          <cell r="C348" t="str">
            <v>OBRA</v>
          </cell>
          <cell r="D348">
            <v>0</v>
          </cell>
          <cell r="E348">
            <v>0</v>
          </cell>
          <cell r="F348">
            <v>0</v>
          </cell>
          <cell r="G348">
            <v>0</v>
          </cell>
          <cell r="H348">
            <v>0</v>
          </cell>
          <cell r="I348">
            <v>0</v>
          </cell>
          <cell r="J348">
            <v>0</v>
          </cell>
          <cell r="K348">
            <v>0</v>
          </cell>
          <cell r="L348">
            <v>0</v>
          </cell>
          <cell r="M348">
            <v>0</v>
          </cell>
          <cell r="N348">
            <v>0</v>
          </cell>
          <cell r="O348">
            <v>0</v>
          </cell>
          <cell r="P348"/>
          <cell r="Q348">
            <v>0</v>
          </cell>
          <cell r="R348">
            <v>0</v>
          </cell>
          <cell r="S348">
            <v>0</v>
          </cell>
          <cell r="T348">
            <v>0</v>
          </cell>
        </row>
        <row r="349">
          <cell r="B349" t="str">
            <v>CA Health &amp; Wellness/Imperial</v>
          </cell>
          <cell r="C349" t="str">
            <v>ALL COAs</v>
          </cell>
          <cell r="D349">
            <v>713969</v>
          </cell>
          <cell r="E349">
            <v>8.9834282720958463</v>
          </cell>
          <cell r="F349">
            <v>8.6270250248960405</v>
          </cell>
          <cell r="G349">
            <v>2.3572780610922885</v>
          </cell>
          <cell r="H349">
            <v>0</v>
          </cell>
          <cell r="I349">
            <v>0</v>
          </cell>
          <cell r="J349">
            <v>0</v>
          </cell>
          <cell r="K349">
            <v>0</v>
          </cell>
          <cell r="L349">
            <v>19.967731358084173</v>
          </cell>
          <cell r="M349">
            <v>14256341.189999999</v>
          </cell>
          <cell r="N349">
            <v>9.6196634064786207E-2</v>
          </cell>
          <cell r="O349">
            <v>207.57203775587789</v>
          </cell>
          <cell r="P349"/>
          <cell r="Q349">
            <v>6159428.4300000016</v>
          </cell>
          <cell r="R349">
            <v>1683023.4600000002</v>
          </cell>
          <cell r="S349">
            <v>7842451.8900000015</v>
          </cell>
          <cell r="T349">
            <v>10.98430308598833</v>
          </cell>
        </row>
        <row r="350">
          <cell r="B350" t="str">
            <v>Molina Healthcare/Imperial</v>
          </cell>
          <cell r="C350" t="str">
            <v>Child</v>
          </cell>
          <cell r="D350">
            <v>63874</v>
          </cell>
          <cell r="E350">
            <v>8.83</v>
          </cell>
          <cell r="F350">
            <v>1.42</v>
          </cell>
          <cell r="G350">
            <v>0.74</v>
          </cell>
          <cell r="H350">
            <v>0</v>
          </cell>
          <cell r="I350">
            <v>0</v>
          </cell>
          <cell r="J350">
            <v>0</v>
          </cell>
          <cell r="K350">
            <v>0</v>
          </cell>
          <cell r="L350">
            <v>10.99</v>
          </cell>
          <cell r="M350">
            <v>701975.26</v>
          </cell>
          <cell r="N350">
            <v>0.15522996084022314</v>
          </cell>
          <cell r="O350">
            <v>70.798188316957138</v>
          </cell>
          <cell r="P350"/>
          <cell r="Q350">
            <v>90701.08</v>
          </cell>
          <cell r="R350">
            <v>47266.76</v>
          </cell>
          <cell r="S350">
            <v>137967.84</v>
          </cell>
          <cell r="T350">
            <v>2.16</v>
          </cell>
        </row>
        <row r="351">
          <cell r="B351" t="str">
            <v>Molina Healthcare/Imperial</v>
          </cell>
          <cell r="C351" t="str">
            <v>Adult</v>
          </cell>
          <cell r="D351">
            <v>32360</v>
          </cell>
          <cell r="E351">
            <v>7.29</v>
          </cell>
          <cell r="F351">
            <v>13.03</v>
          </cell>
          <cell r="G351">
            <v>0.99</v>
          </cell>
          <cell r="H351">
            <v>0</v>
          </cell>
          <cell r="I351">
            <v>0</v>
          </cell>
          <cell r="J351">
            <v>0</v>
          </cell>
          <cell r="K351">
            <v>0</v>
          </cell>
          <cell r="L351">
            <v>21.31</v>
          </cell>
          <cell r="M351">
            <v>689591.6</v>
          </cell>
          <cell r="N351">
            <v>0.10269972450941207</v>
          </cell>
          <cell r="O351">
            <v>207.49812233475865</v>
          </cell>
          <cell r="P351"/>
          <cell r="Q351">
            <v>421650.8</v>
          </cell>
          <cell r="R351">
            <v>32036.400000000001</v>
          </cell>
          <cell r="S351">
            <v>453687.2</v>
          </cell>
          <cell r="T351">
            <v>14.02</v>
          </cell>
        </row>
        <row r="352">
          <cell r="B352" t="str">
            <v>Molina Healthcare/Imperial</v>
          </cell>
          <cell r="C352" t="str">
            <v>ACA OE</v>
          </cell>
          <cell r="D352">
            <v>59795</v>
          </cell>
          <cell r="E352">
            <v>8.07</v>
          </cell>
          <cell r="F352">
            <v>10.45</v>
          </cell>
          <cell r="G352">
            <v>1.88</v>
          </cell>
          <cell r="H352">
            <v>0</v>
          </cell>
          <cell r="I352">
            <v>0</v>
          </cell>
          <cell r="J352">
            <v>0</v>
          </cell>
          <cell r="K352">
            <v>0</v>
          </cell>
          <cell r="L352">
            <v>20.399999999999999</v>
          </cell>
          <cell r="M352">
            <v>1219818</v>
          </cell>
          <cell r="N352">
            <v>7.5969009378045932E-2</v>
          </cell>
          <cell r="O352">
            <v>268.53055169487754</v>
          </cell>
          <cell r="P352"/>
          <cell r="Q352">
            <v>624857.75</v>
          </cell>
          <cell r="R352">
            <v>112414.59999999999</v>
          </cell>
          <cell r="S352">
            <v>737272.35</v>
          </cell>
          <cell r="T352">
            <v>12.329999999999998</v>
          </cell>
        </row>
        <row r="353">
          <cell r="B353" t="str">
            <v>Molina Healthcare/Imperial</v>
          </cell>
          <cell r="C353" t="str">
            <v>SPD</v>
          </cell>
          <cell r="D353">
            <v>11697</v>
          </cell>
          <cell r="E353">
            <v>11.96</v>
          </cell>
          <cell r="F353">
            <v>41.87</v>
          </cell>
          <cell r="G353">
            <v>17.02</v>
          </cell>
          <cell r="H353">
            <v>0</v>
          </cell>
          <cell r="I353">
            <v>0</v>
          </cell>
          <cell r="J353">
            <v>0</v>
          </cell>
          <cell r="K353">
            <v>0</v>
          </cell>
          <cell r="L353">
            <v>70.849999999999994</v>
          </cell>
          <cell r="M353">
            <v>828732.45</v>
          </cell>
          <cell r="N353">
            <v>8.2788865364102265E-2</v>
          </cell>
          <cell r="O353">
            <v>855.79141214708534</v>
          </cell>
          <cell r="P353"/>
          <cell r="Q353">
            <v>489753.38999999996</v>
          </cell>
          <cell r="R353">
            <v>199082.94</v>
          </cell>
          <cell r="S353">
            <v>688836.33</v>
          </cell>
          <cell r="T353">
            <v>58.89</v>
          </cell>
        </row>
        <row r="354">
          <cell r="B354" t="str">
            <v>Molina Healthcare/Imperial</v>
          </cell>
          <cell r="C354" t="str">
            <v>BCCTP</v>
          </cell>
          <cell r="D354">
            <v>36</v>
          </cell>
          <cell r="E354">
            <v>31.92</v>
          </cell>
          <cell r="F354">
            <v>42.32</v>
          </cell>
          <cell r="G354">
            <v>17.73</v>
          </cell>
          <cell r="H354">
            <v>0</v>
          </cell>
          <cell r="I354">
            <v>0</v>
          </cell>
          <cell r="J354">
            <v>0</v>
          </cell>
          <cell r="K354">
            <v>0</v>
          </cell>
          <cell r="L354">
            <v>91.970000000000013</v>
          </cell>
          <cell r="M354">
            <v>3310.9200000000005</v>
          </cell>
          <cell r="N354">
            <v>9.2474419583464224E-2</v>
          </cell>
          <cell r="O354">
            <v>994.54530684554402</v>
          </cell>
          <cell r="P354"/>
          <cell r="Q354">
            <v>1523.52</v>
          </cell>
          <cell r="R354">
            <v>638.28</v>
          </cell>
          <cell r="S354">
            <v>2161.8000000000002</v>
          </cell>
          <cell r="T354">
            <v>60.05</v>
          </cell>
        </row>
        <row r="355">
          <cell r="B355" t="str">
            <v>Molina Healthcare/Imperial</v>
          </cell>
          <cell r="C355" t="str">
            <v>LTC</v>
          </cell>
          <cell r="D355">
            <v>0</v>
          </cell>
          <cell r="E355">
            <v>0</v>
          </cell>
          <cell r="F355">
            <v>0</v>
          </cell>
          <cell r="G355">
            <v>0</v>
          </cell>
          <cell r="H355">
            <v>0</v>
          </cell>
          <cell r="I355">
            <v>0</v>
          </cell>
          <cell r="J355">
            <v>0</v>
          </cell>
          <cell r="K355">
            <v>0</v>
          </cell>
          <cell r="L355">
            <v>0</v>
          </cell>
          <cell r="M355">
            <v>0</v>
          </cell>
          <cell r="N355">
            <v>0</v>
          </cell>
          <cell r="O355">
            <v>0</v>
          </cell>
          <cell r="P355"/>
          <cell r="Q355">
            <v>0</v>
          </cell>
          <cell r="R355">
            <v>0</v>
          </cell>
          <cell r="S355">
            <v>0</v>
          </cell>
          <cell r="T355">
            <v>0</v>
          </cell>
        </row>
        <row r="356">
          <cell r="B356" t="str">
            <v>Molina Healthcare/Imperial</v>
          </cell>
          <cell r="C356" t="str">
            <v>OBRA</v>
          </cell>
          <cell r="D356">
            <v>0</v>
          </cell>
          <cell r="E356">
            <v>0</v>
          </cell>
          <cell r="F356">
            <v>0</v>
          </cell>
          <cell r="G356">
            <v>0</v>
          </cell>
          <cell r="H356">
            <v>0</v>
          </cell>
          <cell r="I356">
            <v>0</v>
          </cell>
          <cell r="J356">
            <v>0</v>
          </cell>
          <cell r="K356">
            <v>0</v>
          </cell>
          <cell r="L356">
            <v>0</v>
          </cell>
          <cell r="M356">
            <v>0</v>
          </cell>
          <cell r="N356">
            <v>0</v>
          </cell>
          <cell r="O356">
            <v>0</v>
          </cell>
          <cell r="P356"/>
          <cell r="Q356">
            <v>0</v>
          </cell>
          <cell r="R356">
            <v>0</v>
          </cell>
          <cell r="S356">
            <v>0</v>
          </cell>
          <cell r="T356">
            <v>0</v>
          </cell>
        </row>
        <row r="357">
          <cell r="B357" t="str">
            <v>Molina Healthcare/Imperial</v>
          </cell>
          <cell r="C357" t="str">
            <v>ALL COAs</v>
          </cell>
          <cell r="D357">
            <v>167762</v>
          </cell>
          <cell r="E357">
            <v>8.4852511891846802</v>
          </cell>
          <cell r="F357">
            <v>9.7071240209344172</v>
          </cell>
          <cell r="G357">
            <v>2.3332994361059121</v>
          </cell>
          <cell r="H357">
            <v>0</v>
          </cell>
          <cell r="I357">
            <v>0</v>
          </cell>
          <cell r="J357">
            <v>0</v>
          </cell>
          <cell r="K357">
            <v>0</v>
          </cell>
          <cell r="L357">
            <v>20.525674646225006</v>
          </cell>
          <cell r="M357">
            <v>3443428.2299999995</v>
          </cell>
          <cell r="N357">
            <v>9.2219247468479815E-2</v>
          </cell>
          <cell r="O357">
            <v>222.57473585696525</v>
          </cell>
          <cell r="P357"/>
          <cell r="Q357">
            <v>1628486.5399999998</v>
          </cell>
          <cell r="R357">
            <v>391438.98000000004</v>
          </cell>
          <cell r="S357">
            <v>2019925.5199999998</v>
          </cell>
          <cell r="T357">
            <v>12.04042345704033</v>
          </cell>
        </row>
        <row r="358">
          <cell r="B358" t="str">
            <v>Anthem Blue Cross/GMC 18 Rural Expansion</v>
          </cell>
          <cell r="C358" t="str">
            <v>Child</v>
          </cell>
          <cell r="D358">
            <v>767785</v>
          </cell>
          <cell r="E358">
            <v>5.67</v>
          </cell>
          <cell r="F358">
            <v>1.28</v>
          </cell>
          <cell r="G358">
            <v>1.48</v>
          </cell>
          <cell r="H358">
            <v>0</v>
          </cell>
          <cell r="I358">
            <v>0</v>
          </cell>
          <cell r="J358">
            <v>0</v>
          </cell>
          <cell r="K358">
            <v>0</v>
          </cell>
          <cell r="L358">
            <v>8.43</v>
          </cell>
          <cell r="M358">
            <v>6472427.5499999998</v>
          </cell>
          <cell r="N358">
            <v>0.15604246183015696</v>
          </cell>
          <cell r="O358">
            <v>54.023756746260247</v>
          </cell>
          <cell r="P358"/>
          <cell r="Q358">
            <v>982764.8</v>
          </cell>
          <cell r="R358">
            <v>1136321.8</v>
          </cell>
          <cell r="S358">
            <v>2119086.6</v>
          </cell>
          <cell r="T358">
            <v>2.76</v>
          </cell>
        </row>
        <row r="359">
          <cell r="B359" t="str">
            <v>Anthem Blue Cross/GMC 18 Rural Expansion</v>
          </cell>
          <cell r="C359" t="str">
            <v>Adult</v>
          </cell>
          <cell r="D359">
            <v>288071</v>
          </cell>
          <cell r="E359">
            <v>6.09</v>
          </cell>
          <cell r="F359">
            <v>21.04</v>
          </cell>
          <cell r="G359">
            <v>5.75</v>
          </cell>
          <cell r="H359">
            <v>0</v>
          </cell>
          <cell r="I359">
            <v>0</v>
          </cell>
          <cell r="J359">
            <v>0</v>
          </cell>
          <cell r="K359">
            <v>0</v>
          </cell>
          <cell r="L359">
            <v>32.879999999999995</v>
          </cell>
          <cell r="M359">
            <v>9471774.4799999986</v>
          </cell>
          <cell r="N359">
            <v>0.11828910060111643</v>
          </cell>
          <cell r="O359">
            <v>277.96305689122528</v>
          </cell>
          <cell r="P359"/>
          <cell r="Q359">
            <v>6061013.8399999999</v>
          </cell>
          <cell r="R359">
            <v>1656408.25</v>
          </cell>
          <cell r="S359">
            <v>7717422.0899999999</v>
          </cell>
          <cell r="T359">
            <v>26.79</v>
          </cell>
        </row>
        <row r="360">
          <cell r="B360" t="str">
            <v>Anthem Blue Cross/GMC 18 Rural Expansion</v>
          </cell>
          <cell r="C360" t="str">
            <v>ACA OE</v>
          </cell>
          <cell r="D360">
            <v>573904</v>
          </cell>
          <cell r="E360">
            <v>6.92</v>
          </cell>
          <cell r="F360">
            <v>20.55</v>
          </cell>
          <cell r="G360">
            <v>5.84</v>
          </cell>
          <cell r="H360">
            <v>0</v>
          </cell>
          <cell r="I360">
            <v>0</v>
          </cell>
          <cell r="J360">
            <v>0</v>
          </cell>
          <cell r="K360">
            <v>0</v>
          </cell>
          <cell r="L360">
            <v>33.31</v>
          </cell>
          <cell r="M360">
            <v>19116742.240000002</v>
          </cell>
          <cell r="N360">
            <v>0.11087785233982055</v>
          </cell>
          <cell r="O360">
            <v>300.42068183202974</v>
          </cell>
          <cell r="P360"/>
          <cell r="Q360">
            <v>11793727.200000001</v>
          </cell>
          <cell r="R360">
            <v>3351599.36</v>
          </cell>
          <cell r="S360">
            <v>15145326.560000001</v>
          </cell>
          <cell r="T360">
            <v>26.39</v>
          </cell>
        </row>
        <row r="361">
          <cell r="B361" t="str">
            <v>Anthem Blue Cross/GMC 18 Rural Expansion</v>
          </cell>
          <cell r="C361" t="str">
            <v>SPD</v>
          </cell>
          <cell r="D361">
            <v>134486</v>
          </cell>
          <cell r="E361">
            <v>11.62</v>
          </cell>
          <cell r="F361">
            <v>67.84</v>
          </cell>
          <cell r="G361">
            <v>14.21</v>
          </cell>
          <cell r="H361">
            <v>0</v>
          </cell>
          <cell r="I361">
            <v>0</v>
          </cell>
          <cell r="J361">
            <v>0</v>
          </cell>
          <cell r="K361">
            <v>0</v>
          </cell>
          <cell r="L361">
            <v>93.670000000000016</v>
          </cell>
          <cell r="M361">
            <v>12597303.620000003</v>
          </cell>
          <cell r="N361">
            <v>0.10282183981666894</v>
          </cell>
          <cell r="O361">
            <v>910.9932303002297</v>
          </cell>
          <cell r="P361"/>
          <cell r="Q361">
            <v>9123530.2400000002</v>
          </cell>
          <cell r="R361">
            <v>1911046.06</v>
          </cell>
          <cell r="S361">
            <v>11034576.300000001</v>
          </cell>
          <cell r="T361">
            <v>82.050000000000011</v>
          </cell>
        </row>
        <row r="362">
          <cell r="B362" t="str">
            <v>Anthem Blue Cross/GMC 18 Rural Expansion</v>
          </cell>
          <cell r="C362" t="str">
            <v>BCCTP</v>
          </cell>
          <cell r="D362">
            <v>37</v>
          </cell>
          <cell r="E362">
            <v>19.02</v>
          </cell>
          <cell r="F362">
            <v>65.459999999999994</v>
          </cell>
          <cell r="G362">
            <v>41.83</v>
          </cell>
          <cell r="H362">
            <v>0</v>
          </cell>
          <cell r="I362">
            <v>0</v>
          </cell>
          <cell r="J362">
            <v>0</v>
          </cell>
          <cell r="K362">
            <v>0</v>
          </cell>
          <cell r="L362">
            <v>126.30999999999999</v>
          </cell>
          <cell r="M362">
            <v>4673.4699999999993</v>
          </cell>
          <cell r="N362">
            <v>0.11361101792662316</v>
          </cell>
          <cell r="O362">
            <v>1111.7759730097532</v>
          </cell>
          <cell r="P362"/>
          <cell r="Q362">
            <v>2422.02</v>
          </cell>
          <cell r="R362">
            <v>1547.71</v>
          </cell>
          <cell r="S362">
            <v>3969.73</v>
          </cell>
          <cell r="T362">
            <v>107.28999999999999</v>
          </cell>
        </row>
        <row r="363">
          <cell r="B363" t="str">
            <v>Anthem Blue Cross/GMC 18 Rural Expansion</v>
          </cell>
          <cell r="C363" t="str">
            <v>LTC</v>
          </cell>
          <cell r="D363">
            <v>0</v>
          </cell>
          <cell r="E363">
            <v>0</v>
          </cell>
          <cell r="F363">
            <v>0</v>
          </cell>
          <cell r="G363">
            <v>0</v>
          </cell>
          <cell r="H363">
            <v>0</v>
          </cell>
          <cell r="I363">
            <v>0</v>
          </cell>
          <cell r="J363">
            <v>0</v>
          </cell>
          <cell r="K363">
            <v>0</v>
          </cell>
          <cell r="L363">
            <v>0</v>
          </cell>
          <cell r="M363">
            <v>0</v>
          </cell>
          <cell r="N363">
            <v>0</v>
          </cell>
          <cell r="O363">
            <v>0</v>
          </cell>
          <cell r="P363"/>
          <cell r="Q363">
            <v>0</v>
          </cell>
          <cell r="R363">
            <v>0</v>
          </cell>
          <cell r="S363">
            <v>0</v>
          </cell>
          <cell r="T363">
            <v>0</v>
          </cell>
        </row>
        <row r="364">
          <cell r="B364" t="str">
            <v>Anthem Blue Cross/GMC 18 Rural Expansion</v>
          </cell>
          <cell r="C364" t="str">
            <v>OBRA</v>
          </cell>
          <cell r="D364">
            <v>0</v>
          </cell>
          <cell r="E364">
            <v>0</v>
          </cell>
          <cell r="F364">
            <v>0</v>
          </cell>
          <cell r="G364">
            <v>0</v>
          </cell>
          <cell r="H364">
            <v>0</v>
          </cell>
          <cell r="I364">
            <v>0</v>
          </cell>
          <cell r="J364">
            <v>0</v>
          </cell>
          <cell r="K364">
            <v>0</v>
          </cell>
          <cell r="L364">
            <v>0</v>
          </cell>
          <cell r="M364">
            <v>0</v>
          </cell>
          <cell r="N364">
            <v>0</v>
          </cell>
          <cell r="O364">
            <v>0</v>
          </cell>
          <cell r="P364"/>
          <cell r="Q364">
            <v>0</v>
          </cell>
          <cell r="R364">
            <v>0</v>
          </cell>
          <cell r="S364">
            <v>0</v>
          </cell>
          <cell r="T364">
            <v>0</v>
          </cell>
        </row>
        <row r="365">
          <cell r="B365" t="str">
            <v>Anthem Blue Cross/GMC 18 Rural Expansion</v>
          </cell>
          <cell r="C365" t="str">
            <v>ALL COAs</v>
          </cell>
          <cell r="D365">
            <v>1764283</v>
          </cell>
          <cell r="E365">
            <v>6.5990207239994945</v>
          </cell>
          <cell r="F365">
            <v>15.849757720275035</v>
          </cell>
          <cell r="G365">
            <v>4.5666841317407698</v>
          </cell>
          <cell r="H365">
            <v>0</v>
          </cell>
          <cell r="I365">
            <v>0</v>
          </cell>
          <cell r="J365">
            <v>0</v>
          </cell>
          <cell r="K365">
            <v>0</v>
          </cell>
          <cell r="L365">
            <v>27.015462576015299</v>
          </cell>
          <cell r="M365">
            <v>47662921.359999999</v>
          </cell>
          <cell r="N365">
            <v>0.11443092620764717</v>
          </cell>
          <cell r="O365">
            <v>236.08532650511671</v>
          </cell>
          <cell r="P365"/>
          <cell r="Q365">
            <v>27963458.099999998</v>
          </cell>
          <cell r="R365">
            <v>8056923.1800000006</v>
          </cell>
          <cell r="S365">
            <v>36020381.280000001</v>
          </cell>
          <cell r="T365">
            <v>20.416441852015804</v>
          </cell>
        </row>
        <row r="366">
          <cell r="B366" t="str">
            <v>CA Health &amp; Wellness/GMC 18 Rural Expansion</v>
          </cell>
          <cell r="C366" t="str">
            <v>Child</v>
          </cell>
          <cell r="D366">
            <v>663837</v>
          </cell>
          <cell r="E366">
            <v>7.71</v>
          </cell>
          <cell r="F366">
            <v>1.1499999999999999</v>
          </cell>
          <cell r="G366">
            <v>2.57</v>
          </cell>
          <cell r="H366">
            <v>0</v>
          </cell>
          <cell r="I366">
            <v>0</v>
          </cell>
          <cell r="J366">
            <v>0</v>
          </cell>
          <cell r="K366">
            <v>0</v>
          </cell>
          <cell r="L366">
            <v>11.43</v>
          </cell>
          <cell r="M366">
            <v>7587656.9100000001</v>
          </cell>
          <cell r="N366">
            <v>0.21166669023690629</v>
          </cell>
          <cell r="O366">
            <v>53.999993986805677</v>
          </cell>
          <cell r="P366"/>
          <cell r="Q366">
            <v>763412.54999999993</v>
          </cell>
          <cell r="R366">
            <v>1706061.0899999999</v>
          </cell>
          <cell r="S366">
            <v>2469473.6399999997</v>
          </cell>
          <cell r="T366">
            <v>3.7199999999999998</v>
          </cell>
        </row>
        <row r="367">
          <cell r="B367" t="str">
            <v>CA Health &amp; Wellness/GMC 18 Rural Expansion</v>
          </cell>
          <cell r="C367" t="str">
            <v>Adult</v>
          </cell>
          <cell r="D367">
            <v>265636</v>
          </cell>
          <cell r="E367">
            <v>7.51</v>
          </cell>
          <cell r="F367">
            <v>24.16</v>
          </cell>
          <cell r="G367">
            <v>9.23</v>
          </cell>
          <cell r="H367">
            <v>0</v>
          </cell>
          <cell r="I367">
            <v>0</v>
          </cell>
          <cell r="J367">
            <v>0</v>
          </cell>
          <cell r="K367">
            <v>0</v>
          </cell>
          <cell r="L367">
            <v>40.900000000000006</v>
          </cell>
          <cell r="M367">
            <v>10864512.400000002</v>
          </cell>
          <cell r="N367">
            <v>0.13072547246798624</v>
          </cell>
          <cell r="O367">
            <v>312.86939896137022</v>
          </cell>
          <cell r="P367"/>
          <cell r="Q367">
            <v>6417765.7599999998</v>
          </cell>
          <cell r="R367">
            <v>2451820.2800000003</v>
          </cell>
          <cell r="S367">
            <v>8869586.0399999991</v>
          </cell>
          <cell r="T367">
            <v>33.39</v>
          </cell>
        </row>
        <row r="368">
          <cell r="B368" t="str">
            <v>CA Health &amp; Wellness/GMC 18 Rural Expansion</v>
          </cell>
          <cell r="C368" t="str">
            <v>ACA OE</v>
          </cell>
          <cell r="D368">
            <v>519875</v>
          </cell>
          <cell r="E368">
            <v>8.0500000000000007</v>
          </cell>
          <cell r="F368">
            <v>19.18</v>
          </cell>
          <cell r="G368">
            <v>8.7200000000000006</v>
          </cell>
          <cell r="H368">
            <v>0</v>
          </cell>
          <cell r="I368">
            <v>0</v>
          </cell>
          <cell r="J368">
            <v>0</v>
          </cell>
          <cell r="K368">
            <v>0</v>
          </cell>
          <cell r="L368">
            <v>35.950000000000003</v>
          </cell>
          <cell r="M368">
            <v>18689506.25</v>
          </cell>
          <cell r="N368">
            <v>0.11803487813221474</v>
          </cell>
          <cell r="O368">
            <v>304.57099264957287</v>
          </cell>
          <cell r="P368"/>
          <cell r="Q368">
            <v>9971202.5</v>
          </cell>
          <cell r="R368">
            <v>4533310</v>
          </cell>
          <cell r="S368">
            <v>14504512.5</v>
          </cell>
          <cell r="T368">
            <v>27.9</v>
          </cell>
        </row>
        <row r="369">
          <cell r="B369" t="str">
            <v>CA Health &amp; Wellness/GMC 18 Rural Expansion</v>
          </cell>
          <cell r="C369" t="str">
            <v>SPD</v>
          </cell>
          <cell r="D369">
            <v>136760</v>
          </cell>
          <cell r="E369">
            <v>14.53</v>
          </cell>
          <cell r="F369">
            <v>69.38</v>
          </cell>
          <cell r="G369">
            <v>21.21</v>
          </cell>
          <cell r="H369">
            <v>0</v>
          </cell>
          <cell r="I369">
            <v>0</v>
          </cell>
          <cell r="J369">
            <v>0</v>
          </cell>
          <cell r="K369">
            <v>0</v>
          </cell>
          <cell r="L369">
            <v>105.12</v>
          </cell>
          <cell r="M369">
            <v>14376211.200000001</v>
          </cell>
          <cell r="N369">
            <v>0.11183403042495553</v>
          </cell>
          <cell r="O369">
            <v>939.96433465338737</v>
          </cell>
          <cell r="P369"/>
          <cell r="Q369">
            <v>9488408.7999999989</v>
          </cell>
          <cell r="R369">
            <v>2900679.6</v>
          </cell>
          <cell r="S369">
            <v>12389088.399999999</v>
          </cell>
          <cell r="T369">
            <v>90.59</v>
          </cell>
        </row>
        <row r="370">
          <cell r="B370" t="str">
            <v>CA Health &amp; Wellness/GMC 18 Rural Expansion</v>
          </cell>
          <cell r="C370" t="str">
            <v>BCCTP</v>
          </cell>
          <cell r="D370">
            <v>36</v>
          </cell>
          <cell r="E370">
            <v>29.12</v>
          </cell>
          <cell r="F370">
            <v>69.33</v>
          </cell>
          <cell r="G370">
            <v>56.45</v>
          </cell>
          <cell r="H370">
            <v>0</v>
          </cell>
          <cell r="I370">
            <v>0</v>
          </cell>
          <cell r="J370">
            <v>0</v>
          </cell>
          <cell r="K370">
            <v>0</v>
          </cell>
          <cell r="L370">
            <v>154.9</v>
          </cell>
          <cell r="M370">
            <v>5576.4000000000005</v>
          </cell>
          <cell r="N370">
            <v>0.13981369843315708</v>
          </cell>
          <cell r="O370">
            <v>1107.9028860255455</v>
          </cell>
          <cell r="P370"/>
          <cell r="Q370">
            <v>2495.88</v>
          </cell>
          <cell r="R370">
            <v>2032.2</v>
          </cell>
          <cell r="S370">
            <v>4528.08</v>
          </cell>
          <cell r="T370">
            <v>125.78</v>
          </cell>
        </row>
        <row r="371">
          <cell r="B371" t="str">
            <v>CA Health &amp; Wellness/GMC 18 Rural Expansion</v>
          </cell>
          <cell r="C371" t="str">
            <v>LTC</v>
          </cell>
          <cell r="D371">
            <v>0</v>
          </cell>
          <cell r="E371">
            <v>0</v>
          </cell>
          <cell r="F371">
            <v>0</v>
          </cell>
          <cell r="G371">
            <v>0</v>
          </cell>
          <cell r="H371">
            <v>0</v>
          </cell>
          <cell r="I371">
            <v>0</v>
          </cell>
          <cell r="J371">
            <v>0</v>
          </cell>
          <cell r="K371">
            <v>0</v>
          </cell>
          <cell r="L371">
            <v>0</v>
          </cell>
          <cell r="M371">
            <v>0</v>
          </cell>
          <cell r="N371">
            <v>0</v>
          </cell>
          <cell r="O371">
            <v>0</v>
          </cell>
          <cell r="P371"/>
          <cell r="Q371">
            <v>0</v>
          </cell>
          <cell r="R371">
            <v>0</v>
          </cell>
          <cell r="S371">
            <v>0</v>
          </cell>
          <cell r="T371">
            <v>0</v>
          </cell>
        </row>
        <row r="372">
          <cell r="B372" t="str">
            <v>CA Health &amp; Wellness/GMC 18 Rural Expansion</v>
          </cell>
          <cell r="C372" t="str">
            <v>OBRA</v>
          </cell>
          <cell r="D372">
            <v>0</v>
          </cell>
          <cell r="E372">
            <v>0</v>
          </cell>
          <cell r="F372">
            <v>0</v>
          </cell>
          <cell r="G372">
            <v>0</v>
          </cell>
          <cell r="H372">
            <v>0</v>
          </cell>
          <cell r="I372">
            <v>0</v>
          </cell>
          <cell r="J372">
            <v>0</v>
          </cell>
          <cell r="K372">
            <v>0</v>
          </cell>
          <cell r="L372">
            <v>0</v>
          </cell>
          <cell r="M372">
            <v>0</v>
          </cell>
          <cell r="N372">
            <v>0</v>
          </cell>
          <cell r="O372">
            <v>0</v>
          </cell>
          <cell r="P372"/>
          <cell r="Q372">
            <v>0</v>
          </cell>
          <cell r="R372">
            <v>0</v>
          </cell>
          <cell r="S372">
            <v>0</v>
          </cell>
          <cell r="T372">
            <v>0</v>
          </cell>
        </row>
        <row r="373">
          <cell r="B373" t="str">
            <v>CA Health &amp; Wellness/GMC 18 Rural Expansion</v>
          </cell>
          <cell r="C373" t="str">
            <v>ALL COAs</v>
          </cell>
          <cell r="D373">
            <v>1586144</v>
          </cell>
          <cell r="E373">
            <v>8.3764617210038939</v>
          </cell>
          <cell r="F373">
            <v>16.797519954052088</v>
          </cell>
          <cell r="G373">
            <v>7.3094896617204999</v>
          </cell>
          <cell r="H373">
            <v>0</v>
          </cell>
          <cell r="I373">
            <v>0</v>
          </cell>
          <cell r="J373">
            <v>0</v>
          </cell>
          <cell r="K373">
            <v>0</v>
          </cell>
          <cell r="L373">
            <v>32.483471336776489</v>
          </cell>
          <cell r="M373">
            <v>51523463.160000004</v>
          </cell>
          <cell r="N373">
            <v>0.12694109374211515</v>
          </cell>
          <cell r="O373">
            <v>255.89405588995228</v>
          </cell>
          <cell r="P373"/>
          <cell r="Q373">
            <v>26643285.489999995</v>
          </cell>
          <cell r="R373">
            <v>11593903.17</v>
          </cell>
          <cell r="S373">
            <v>38237188.659999996</v>
          </cell>
          <cell r="T373">
            <v>24.10700961577259</v>
          </cell>
        </row>
        <row r="374">
          <cell r="B374" t="str">
            <v>Kaiser Foundation HP/Kaiser Rural Expansion</v>
          </cell>
          <cell r="C374" t="str">
            <v>Child</v>
          </cell>
          <cell r="D374">
            <v>60127</v>
          </cell>
          <cell r="E374">
            <v>11.33</v>
          </cell>
          <cell r="F374">
            <v>0.67</v>
          </cell>
          <cell r="G374">
            <v>1.7</v>
          </cell>
          <cell r="H374">
            <v>0</v>
          </cell>
          <cell r="I374">
            <v>0</v>
          </cell>
          <cell r="J374">
            <v>0</v>
          </cell>
          <cell r="K374">
            <v>0</v>
          </cell>
          <cell r="L374">
            <v>13.7</v>
          </cell>
          <cell r="M374">
            <v>823739.89999999991</v>
          </cell>
          <cell r="N374">
            <v>0.24579535989313067</v>
          </cell>
          <cell r="O374">
            <v>55.737423220505953</v>
          </cell>
          <cell r="P374"/>
          <cell r="Q374">
            <v>40285.090000000004</v>
          </cell>
          <cell r="R374">
            <v>102215.9</v>
          </cell>
          <cell r="S374">
            <v>142500.99</v>
          </cell>
          <cell r="T374">
            <v>2.37</v>
          </cell>
        </row>
        <row r="375">
          <cell r="B375" t="str">
            <v>Kaiser Foundation HP/Kaiser Rural Expansion</v>
          </cell>
          <cell r="C375" t="str">
            <v>Adult</v>
          </cell>
          <cell r="D375">
            <v>18556</v>
          </cell>
          <cell r="E375">
            <v>9.5</v>
          </cell>
          <cell r="F375">
            <v>14.9</v>
          </cell>
          <cell r="G375">
            <v>8.6</v>
          </cell>
          <cell r="H375">
            <v>0</v>
          </cell>
          <cell r="I375">
            <v>0</v>
          </cell>
          <cell r="J375">
            <v>0</v>
          </cell>
          <cell r="K375">
            <v>0</v>
          </cell>
          <cell r="L375">
            <v>33</v>
          </cell>
          <cell r="M375">
            <v>612348</v>
          </cell>
          <cell r="N375">
            <v>0.13154514290151662</v>
          </cell>
          <cell r="O375">
            <v>250.86445057652932</v>
          </cell>
          <cell r="P375"/>
          <cell r="Q375">
            <v>276484.40000000002</v>
          </cell>
          <cell r="R375">
            <v>159581.6</v>
          </cell>
          <cell r="S375">
            <v>436066</v>
          </cell>
          <cell r="T375">
            <v>23.5</v>
          </cell>
        </row>
        <row r="376">
          <cell r="B376" t="str">
            <v>Kaiser Foundation HP/Kaiser Rural Expansion</v>
          </cell>
          <cell r="C376" t="str">
            <v>ACA OE</v>
          </cell>
          <cell r="D376">
            <v>29317</v>
          </cell>
          <cell r="E376">
            <v>9.84</v>
          </cell>
          <cell r="F376">
            <v>15.62</v>
          </cell>
          <cell r="G376">
            <v>7.67</v>
          </cell>
          <cell r="H376">
            <v>0</v>
          </cell>
          <cell r="I376">
            <v>0</v>
          </cell>
          <cell r="J376">
            <v>0</v>
          </cell>
          <cell r="K376">
            <v>0</v>
          </cell>
          <cell r="L376">
            <v>33.130000000000003</v>
          </cell>
          <cell r="M376">
            <v>971272.21000000008</v>
          </cell>
          <cell r="N376">
            <v>0.10659947510779134</v>
          </cell>
          <cell r="O376">
            <v>310.78952280486919</v>
          </cell>
          <cell r="P376"/>
          <cell r="Q376">
            <v>457931.54</v>
          </cell>
          <cell r="R376">
            <v>224861.38999999998</v>
          </cell>
          <cell r="S376">
            <v>682792.92999999993</v>
          </cell>
          <cell r="T376">
            <v>23.29</v>
          </cell>
        </row>
        <row r="377">
          <cell r="B377" t="str">
            <v>Kaiser Foundation HP/Kaiser Rural Expansion</v>
          </cell>
          <cell r="C377" t="str">
            <v>SPD</v>
          </cell>
          <cell r="D377">
            <v>5214</v>
          </cell>
          <cell r="E377">
            <v>15.89</v>
          </cell>
          <cell r="F377">
            <v>33.4</v>
          </cell>
          <cell r="G377">
            <v>20.329999999999998</v>
          </cell>
          <cell r="H377">
            <v>0</v>
          </cell>
          <cell r="I377">
            <v>0</v>
          </cell>
          <cell r="J377">
            <v>0</v>
          </cell>
          <cell r="K377">
            <v>0</v>
          </cell>
          <cell r="L377">
            <v>69.62</v>
          </cell>
          <cell r="M377">
            <v>362998.68000000005</v>
          </cell>
          <cell r="N377">
            <v>8.6763131469479282E-2</v>
          </cell>
          <cell r="O377">
            <v>802.41456043446601</v>
          </cell>
          <cell r="P377"/>
          <cell r="Q377">
            <v>174147.6</v>
          </cell>
          <cell r="R377">
            <v>106000.62</v>
          </cell>
          <cell r="S377">
            <v>280148.21999999997</v>
          </cell>
          <cell r="T377">
            <v>53.73</v>
          </cell>
        </row>
        <row r="378">
          <cell r="B378" t="str">
            <v>Kaiser Foundation HP/Kaiser Rural Expansion</v>
          </cell>
          <cell r="C378" t="str">
            <v>BCCTP</v>
          </cell>
          <cell r="D378">
            <v>0</v>
          </cell>
          <cell r="E378">
            <v>25.44</v>
          </cell>
          <cell r="F378">
            <v>0</v>
          </cell>
          <cell r="G378">
            <v>0</v>
          </cell>
          <cell r="H378">
            <v>0</v>
          </cell>
          <cell r="I378">
            <v>0</v>
          </cell>
          <cell r="J378">
            <v>0</v>
          </cell>
          <cell r="K378">
            <v>0</v>
          </cell>
          <cell r="L378">
            <v>25.44</v>
          </cell>
          <cell r="M378">
            <v>0</v>
          </cell>
          <cell r="N378">
            <v>2.4342751601813813E-2</v>
          </cell>
          <cell r="O378">
            <v>1045.0749535687014</v>
          </cell>
          <cell r="P378"/>
          <cell r="Q378">
            <v>0</v>
          </cell>
          <cell r="R378">
            <v>0</v>
          </cell>
          <cell r="S378">
            <v>0</v>
          </cell>
          <cell r="T378">
            <v>0</v>
          </cell>
        </row>
        <row r="379">
          <cell r="B379" t="str">
            <v>Kaiser Foundation HP/Kaiser Rural Expansion</v>
          </cell>
          <cell r="C379" t="str">
            <v>LTC</v>
          </cell>
          <cell r="D379">
            <v>0</v>
          </cell>
          <cell r="E379">
            <v>0</v>
          </cell>
          <cell r="F379">
            <v>0</v>
          </cell>
          <cell r="G379">
            <v>0</v>
          </cell>
          <cell r="H379">
            <v>0</v>
          </cell>
          <cell r="I379">
            <v>0</v>
          </cell>
          <cell r="J379">
            <v>0</v>
          </cell>
          <cell r="K379">
            <v>0</v>
          </cell>
          <cell r="L379">
            <v>0</v>
          </cell>
          <cell r="M379">
            <v>0</v>
          </cell>
          <cell r="N379">
            <v>0</v>
          </cell>
          <cell r="O379">
            <v>0</v>
          </cell>
          <cell r="P379"/>
          <cell r="Q379">
            <v>0</v>
          </cell>
          <cell r="R379">
            <v>0</v>
          </cell>
          <cell r="S379">
            <v>0</v>
          </cell>
          <cell r="T379">
            <v>0</v>
          </cell>
        </row>
        <row r="380">
          <cell r="B380" t="str">
            <v>Kaiser Foundation HP/Kaiser Rural Expansion</v>
          </cell>
          <cell r="C380" t="str">
            <v>OBRA</v>
          </cell>
          <cell r="D380">
            <v>0</v>
          </cell>
          <cell r="E380">
            <v>0</v>
          </cell>
          <cell r="F380">
            <v>0</v>
          </cell>
          <cell r="G380">
            <v>0</v>
          </cell>
          <cell r="H380">
            <v>0</v>
          </cell>
          <cell r="I380">
            <v>0</v>
          </cell>
          <cell r="J380">
            <v>0</v>
          </cell>
          <cell r="K380">
            <v>0</v>
          </cell>
          <cell r="L380">
            <v>0</v>
          </cell>
          <cell r="M380">
            <v>0</v>
          </cell>
          <cell r="N380">
            <v>0</v>
          </cell>
          <cell r="O380">
            <v>0</v>
          </cell>
          <cell r="P380"/>
          <cell r="Q380">
            <v>0</v>
          </cell>
          <cell r="R380">
            <v>0</v>
          </cell>
          <cell r="S380">
            <v>0</v>
          </cell>
          <cell r="T380">
            <v>0</v>
          </cell>
        </row>
        <row r="381">
          <cell r="B381" t="str">
            <v>Kaiser Foundation HP/Kaiser Rural Expansion</v>
          </cell>
          <cell r="C381" t="str">
            <v>ALL COAs</v>
          </cell>
          <cell r="D381">
            <v>113214</v>
          </cell>
          <cell r="E381">
            <v>10.854228717296447</v>
          </cell>
          <cell r="F381">
            <v>8.3810185136113908</v>
          </cell>
          <cell r="G381">
            <v>5.2348606179447774</v>
          </cell>
          <cell r="H381">
            <v>0</v>
          </cell>
          <cell r="I381">
            <v>0</v>
          </cell>
          <cell r="J381">
            <v>0</v>
          </cell>
          <cell r="K381">
            <v>0</v>
          </cell>
          <cell r="L381">
            <v>24.470107848852617</v>
          </cell>
          <cell r="M381">
            <v>2770358.79</v>
          </cell>
          <cell r="N381">
            <v>0.13005420222934261</v>
          </cell>
          <cell r="O381">
            <v>188.15315022040645</v>
          </cell>
          <cell r="P381"/>
          <cell r="Q381">
            <v>948848.63</v>
          </cell>
          <cell r="R381">
            <v>592659.51</v>
          </cell>
          <cell r="S381">
            <v>1541508.1400000001</v>
          </cell>
          <cell r="T381">
            <v>13.615879131556168</v>
          </cell>
        </row>
        <row r="382">
          <cell r="A382" t="str">
            <v>MontereyChild</v>
          </cell>
          <cell r="B382" t="str">
            <v>Central California Alliance/Monterey</v>
          </cell>
          <cell r="C382" t="str">
            <v>Child</v>
          </cell>
          <cell r="D382">
            <v>947785</v>
          </cell>
          <cell r="E382">
            <v>6.3</v>
          </cell>
          <cell r="F382">
            <v>0.78</v>
          </cell>
          <cell r="G382">
            <v>0.81</v>
          </cell>
          <cell r="H382">
            <v>0</v>
          </cell>
          <cell r="I382">
            <v>0</v>
          </cell>
          <cell r="J382">
            <v>0</v>
          </cell>
          <cell r="K382">
            <v>0</v>
          </cell>
          <cell r="L382">
            <v>7.8900000000000006</v>
          </cell>
          <cell r="M382">
            <v>7478023.6500000004</v>
          </cell>
          <cell r="N382">
            <v>0.12706451187093862</v>
          </cell>
          <cell r="O382">
            <v>62.094442294115886</v>
          </cell>
          <cell r="P382"/>
          <cell r="Q382">
            <v>739272.3</v>
          </cell>
          <cell r="R382">
            <v>767705.85000000009</v>
          </cell>
          <cell r="S382">
            <v>1506978.1500000001</v>
          </cell>
          <cell r="T382">
            <v>1.59</v>
          </cell>
        </row>
        <row r="383">
          <cell r="A383" t="str">
            <v>MontereyAdult</v>
          </cell>
          <cell r="B383" t="str">
            <v>Central California Alliance/Monterey</v>
          </cell>
          <cell r="C383" t="str">
            <v>Adult</v>
          </cell>
          <cell r="D383">
            <v>282833</v>
          </cell>
          <cell r="E383">
            <v>7.91</v>
          </cell>
          <cell r="F383">
            <v>11.32</v>
          </cell>
          <cell r="G383">
            <v>4.05</v>
          </cell>
          <cell r="H383">
            <v>0</v>
          </cell>
          <cell r="I383">
            <v>0</v>
          </cell>
          <cell r="J383">
            <v>0</v>
          </cell>
          <cell r="K383">
            <v>0</v>
          </cell>
          <cell r="L383">
            <v>23.28</v>
          </cell>
          <cell r="M383">
            <v>6584352.2400000002</v>
          </cell>
          <cell r="N383">
            <v>7.7158698299334055E-2</v>
          </cell>
          <cell r="O383">
            <v>301.7158209394122</v>
          </cell>
          <cell r="P383"/>
          <cell r="Q383">
            <v>3201669.56</v>
          </cell>
          <cell r="R383">
            <v>1145473.6499999999</v>
          </cell>
          <cell r="S383">
            <v>4347143.21</v>
          </cell>
          <cell r="T383">
            <v>15.370000000000001</v>
          </cell>
        </row>
        <row r="384">
          <cell r="A384" t="str">
            <v>MontereyACA OE</v>
          </cell>
          <cell r="B384" t="str">
            <v>Central California Alliance/Monterey</v>
          </cell>
          <cell r="C384" t="str">
            <v>ACA OE</v>
          </cell>
          <cell r="D384">
            <v>405999</v>
          </cell>
          <cell r="E384">
            <v>8.24</v>
          </cell>
          <cell r="F384">
            <v>13.18</v>
          </cell>
          <cell r="G384">
            <v>5.49</v>
          </cell>
          <cell r="H384">
            <v>0</v>
          </cell>
          <cell r="I384">
            <v>0</v>
          </cell>
          <cell r="J384">
            <v>0</v>
          </cell>
          <cell r="K384">
            <v>0</v>
          </cell>
          <cell r="L384">
            <v>26.910000000000004</v>
          </cell>
          <cell r="M384">
            <v>10925433.090000002</v>
          </cell>
          <cell r="N384">
            <v>8.4810038236960747E-2</v>
          </cell>
          <cell r="O384">
            <v>317.29734544881336</v>
          </cell>
          <cell r="P384"/>
          <cell r="Q384">
            <v>5351066.82</v>
          </cell>
          <cell r="R384">
            <v>2228934.5100000002</v>
          </cell>
          <cell r="S384">
            <v>7580001.3300000001</v>
          </cell>
          <cell r="T384">
            <v>18.670000000000002</v>
          </cell>
        </row>
        <row r="385">
          <cell r="A385" t="str">
            <v>MontereySPD</v>
          </cell>
          <cell r="B385" t="str">
            <v>Central California Alliance/Monterey</v>
          </cell>
          <cell r="C385" t="str">
            <v>SPD</v>
          </cell>
          <cell r="D385">
            <v>66553</v>
          </cell>
          <cell r="E385">
            <v>16.68</v>
          </cell>
          <cell r="F385">
            <v>47.73</v>
          </cell>
          <cell r="G385">
            <v>15.64</v>
          </cell>
          <cell r="H385">
            <v>0</v>
          </cell>
          <cell r="I385">
            <v>0</v>
          </cell>
          <cell r="J385">
            <v>0</v>
          </cell>
          <cell r="K385">
            <v>0</v>
          </cell>
          <cell r="L385">
            <v>80.05</v>
          </cell>
          <cell r="M385">
            <v>5327567.6499999994</v>
          </cell>
          <cell r="N385">
            <v>8.032479757446305E-2</v>
          </cell>
          <cell r="O385">
            <v>996.57891980109491</v>
          </cell>
          <cell r="P385"/>
          <cell r="Q385">
            <v>3176574.69</v>
          </cell>
          <cell r="R385">
            <v>1040888.92</v>
          </cell>
          <cell r="S385">
            <v>4217463.6100000003</v>
          </cell>
          <cell r="T385">
            <v>63.37</v>
          </cell>
        </row>
        <row r="386">
          <cell r="A386" t="str">
            <v>MontereyBCCTP</v>
          </cell>
          <cell r="B386" t="str">
            <v>Central California Alliance/Monterey</v>
          </cell>
          <cell r="C386" t="str">
            <v>BCCTP</v>
          </cell>
          <cell r="D386">
            <v>1444</v>
          </cell>
          <cell r="E386">
            <v>19.989999999999998</v>
          </cell>
          <cell r="F386">
            <v>24.38</v>
          </cell>
          <cell r="G386">
            <v>26.19</v>
          </cell>
          <cell r="H386">
            <v>0</v>
          </cell>
          <cell r="I386">
            <v>0</v>
          </cell>
          <cell r="J386">
            <v>0</v>
          </cell>
          <cell r="K386">
            <v>0</v>
          </cell>
          <cell r="L386">
            <v>70.56</v>
          </cell>
          <cell r="M386">
            <v>101888.64</v>
          </cell>
          <cell r="N386">
            <v>5.5947866279913376E-2</v>
          </cell>
          <cell r="O386">
            <v>1261.1741017428708</v>
          </cell>
          <cell r="P386"/>
          <cell r="Q386">
            <v>35204.720000000001</v>
          </cell>
          <cell r="R386">
            <v>37818.36</v>
          </cell>
          <cell r="S386">
            <v>73023.08</v>
          </cell>
          <cell r="T386">
            <v>50.57</v>
          </cell>
        </row>
        <row r="387">
          <cell r="A387" t="str">
            <v>MontereyLTC</v>
          </cell>
          <cell r="B387" t="str">
            <v>Central California Alliance/Monterey</v>
          </cell>
          <cell r="C387" t="str">
            <v>LTC</v>
          </cell>
          <cell r="D387">
            <v>388</v>
          </cell>
          <cell r="E387">
            <v>14.63</v>
          </cell>
          <cell r="F387">
            <v>137.19999999999999</v>
          </cell>
          <cell r="G387">
            <v>43.16</v>
          </cell>
          <cell r="H387">
            <v>0</v>
          </cell>
          <cell r="I387">
            <v>0</v>
          </cell>
          <cell r="J387">
            <v>0</v>
          </cell>
          <cell r="K387">
            <v>0</v>
          </cell>
          <cell r="L387">
            <v>194.98999999999998</v>
          </cell>
          <cell r="M387">
            <v>75656.12</v>
          </cell>
          <cell r="N387">
            <v>1.8430196712194251E-2</v>
          </cell>
          <cell r="O387">
            <v>10579.919631079454</v>
          </cell>
          <cell r="P387"/>
          <cell r="Q387">
            <v>53233.599999999999</v>
          </cell>
          <cell r="R387">
            <v>16746.079999999998</v>
          </cell>
          <cell r="S387">
            <v>69979.679999999993</v>
          </cell>
          <cell r="T387">
            <v>180.35999999999999</v>
          </cell>
        </row>
        <row r="388">
          <cell r="A388" t="str">
            <v>MontereyOBRA</v>
          </cell>
          <cell r="B388" t="str">
            <v>Central California Alliance/Monterey</v>
          </cell>
          <cell r="C388" t="str">
            <v>OBRA</v>
          </cell>
          <cell r="D388">
            <v>0</v>
          </cell>
          <cell r="E388">
            <v>0</v>
          </cell>
          <cell r="F388">
            <v>0</v>
          </cell>
          <cell r="G388">
            <v>0</v>
          </cell>
          <cell r="H388">
            <v>0</v>
          </cell>
          <cell r="I388">
            <v>0</v>
          </cell>
          <cell r="J388">
            <v>0</v>
          </cell>
          <cell r="K388">
            <v>0</v>
          </cell>
          <cell r="L388">
            <v>0</v>
          </cell>
          <cell r="M388">
            <v>0</v>
          </cell>
          <cell r="N388">
            <v>0</v>
          </cell>
          <cell r="O388">
            <v>0</v>
          </cell>
          <cell r="P388"/>
          <cell r="Q388">
            <v>0</v>
          </cell>
          <cell r="R388">
            <v>0</v>
          </cell>
          <cell r="S388">
            <v>0</v>
          </cell>
          <cell r="T388">
            <v>0</v>
          </cell>
        </row>
        <row r="389">
          <cell r="A389" t="str">
            <v>MontereyALL COAs</v>
          </cell>
          <cell r="B389" t="str">
            <v>Central California Alliance/Monterey</v>
          </cell>
          <cell r="C389" t="str">
            <v>ALL COAs</v>
          </cell>
          <cell r="D389">
            <v>1705002</v>
          </cell>
          <cell r="E389">
            <v>7.4476935100369399</v>
          </cell>
          <cell r="F389">
            <v>7.3648134664944669</v>
          </cell>
          <cell r="G389">
            <v>3.0718834171455525</v>
          </cell>
          <cell r="H389">
            <v>0</v>
          </cell>
          <cell r="I389">
            <v>0</v>
          </cell>
          <cell r="J389">
            <v>0</v>
          </cell>
          <cell r="K389">
            <v>0</v>
          </cell>
          <cell r="L389">
            <v>17.884390393676959</v>
          </cell>
          <cell r="M389">
            <v>30492921.390000004</v>
          </cell>
          <cell r="N389">
            <v>8.8318403723822311E-2</v>
          </cell>
          <cell r="O389">
            <v>202.49902216986021</v>
          </cell>
          <cell r="P389"/>
          <cell r="Q389">
            <v>12557021.689999999</v>
          </cell>
          <cell r="R389">
            <v>5237567.370000001</v>
          </cell>
          <cell r="S389">
            <v>17794589.060000002</v>
          </cell>
          <cell r="T389">
            <v>10.436696883640019</v>
          </cell>
        </row>
        <row r="390">
          <cell r="A390" t="str">
            <v>Santa CruzChild</v>
          </cell>
          <cell r="B390" t="str">
            <v>Central California Alliance/Santa Cruz</v>
          </cell>
          <cell r="C390" t="str">
            <v>Child</v>
          </cell>
          <cell r="D390">
            <v>309995</v>
          </cell>
          <cell r="E390">
            <v>5.62</v>
          </cell>
          <cell r="F390">
            <v>1.36</v>
          </cell>
          <cell r="G390">
            <v>1.19</v>
          </cell>
          <cell r="H390">
            <v>0</v>
          </cell>
          <cell r="I390">
            <v>0</v>
          </cell>
          <cell r="J390">
            <v>0</v>
          </cell>
          <cell r="K390">
            <v>0</v>
          </cell>
          <cell r="L390">
            <v>8.17</v>
          </cell>
          <cell r="M390">
            <v>2532659.15</v>
          </cell>
          <cell r="N390">
            <v>0.12804323577968271</v>
          </cell>
          <cell r="O390">
            <v>63.806572446026678</v>
          </cell>
          <cell r="P390"/>
          <cell r="Q390">
            <v>421593.2</v>
          </cell>
          <cell r="R390">
            <v>368894.05</v>
          </cell>
          <cell r="S390">
            <v>790487.25</v>
          </cell>
          <cell r="T390">
            <v>2.5499999999999998</v>
          </cell>
        </row>
        <row r="391">
          <cell r="A391" t="str">
            <v>Santa CruzAdult</v>
          </cell>
          <cell r="B391" t="str">
            <v>Central California Alliance/Santa Cruz</v>
          </cell>
          <cell r="C391" t="str">
            <v>Adult</v>
          </cell>
          <cell r="D391">
            <v>112059</v>
          </cell>
          <cell r="E391">
            <v>10.01</v>
          </cell>
          <cell r="F391">
            <v>19.86</v>
          </cell>
          <cell r="G391">
            <v>6.41</v>
          </cell>
          <cell r="H391">
            <v>0</v>
          </cell>
          <cell r="I391">
            <v>0</v>
          </cell>
          <cell r="J391">
            <v>0</v>
          </cell>
          <cell r="K391">
            <v>0</v>
          </cell>
          <cell r="L391">
            <v>36.28</v>
          </cell>
          <cell r="M391">
            <v>4065500.52</v>
          </cell>
          <cell r="N391">
            <v>0.11102137609105975</v>
          </cell>
          <cell r="O391">
            <v>326.78391565101066</v>
          </cell>
          <cell r="P391"/>
          <cell r="Q391">
            <v>2225491.7399999998</v>
          </cell>
          <cell r="R391">
            <v>718298.19000000006</v>
          </cell>
          <cell r="S391">
            <v>2943789.9299999997</v>
          </cell>
          <cell r="T391">
            <v>26.27</v>
          </cell>
        </row>
        <row r="392">
          <cell r="A392" t="str">
            <v>Santa CruzACA OE</v>
          </cell>
          <cell r="B392" t="str">
            <v>Central California Alliance/Santa Cruz</v>
          </cell>
          <cell r="C392" t="str">
            <v>ACA OE</v>
          </cell>
          <cell r="D392">
            <v>240498</v>
          </cell>
          <cell r="E392">
            <v>9.61</v>
          </cell>
          <cell r="F392">
            <v>17.02</v>
          </cell>
          <cell r="G392">
            <v>6.53</v>
          </cell>
          <cell r="H392">
            <v>0</v>
          </cell>
          <cell r="I392">
            <v>0</v>
          </cell>
          <cell r="J392">
            <v>0</v>
          </cell>
          <cell r="K392">
            <v>0</v>
          </cell>
          <cell r="L392">
            <v>33.159999999999997</v>
          </cell>
          <cell r="M392">
            <v>7974913.6799999988</v>
          </cell>
          <cell r="N392">
            <v>0.10607877287605523</v>
          </cell>
          <cell r="O392">
            <v>312.59788458096955</v>
          </cell>
          <cell r="P392"/>
          <cell r="Q392">
            <v>4093275.96</v>
          </cell>
          <cell r="R392">
            <v>1570451.94</v>
          </cell>
          <cell r="S392">
            <v>5663727.9000000004</v>
          </cell>
          <cell r="T392">
            <v>23.55</v>
          </cell>
        </row>
        <row r="393">
          <cell r="A393" t="str">
            <v>Santa CruzSPD</v>
          </cell>
          <cell r="B393" t="str">
            <v>Central California Alliance/Santa Cruz</v>
          </cell>
          <cell r="C393" t="str">
            <v>SPD</v>
          </cell>
          <cell r="D393">
            <v>42966</v>
          </cell>
          <cell r="E393">
            <v>16.510000000000002</v>
          </cell>
          <cell r="F393">
            <v>57.19</v>
          </cell>
          <cell r="G393">
            <v>14.47</v>
          </cell>
          <cell r="H393">
            <v>0</v>
          </cell>
          <cell r="I393">
            <v>0</v>
          </cell>
          <cell r="J393">
            <v>0</v>
          </cell>
          <cell r="K393">
            <v>0</v>
          </cell>
          <cell r="L393">
            <v>88.17</v>
          </cell>
          <cell r="M393">
            <v>3788312.22</v>
          </cell>
          <cell r="N393">
            <v>9.2599575502825118E-2</v>
          </cell>
          <cell r="O393">
            <v>952.16419212753328</v>
          </cell>
          <cell r="P393"/>
          <cell r="Q393">
            <v>2457225.54</v>
          </cell>
          <cell r="R393">
            <v>621718.02</v>
          </cell>
          <cell r="S393">
            <v>3078943.56</v>
          </cell>
          <cell r="T393">
            <v>71.66</v>
          </cell>
        </row>
        <row r="394">
          <cell r="A394" t="str">
            <v>Santa CruzBCCTP</v>
          </cell>
          <cell r="B394" t="str">
            <v>Central California Alliance/Santa Cruz</v>
          </cell>
          <cell r="C394" t="str">
            <v>BCCTP</v>
          </cell>
          <cell r="D394">
            <v>536</v>
          </cell>
          <cell r="E394">
            <v>20.93</v>
          </cell>
          <cell r="F394">
            <v>30.3</v>
          </cell>
          <cell r="G394">
            <v>18.03</v>
          </cell>
          <cell r="H394">
            <v>0</v>
          </cell>
          <cell r="I394">
            <v>0</v>
          </cell>
          <cell r="J394">
            <v>0</v>
          </cell>
          <cell r="K394">
            <v>0</v>
          </cell>
          <cell r="L394">
            <v>69.260000000000005</v>
          </cell>
          <cell r="M394">
            <v>37123.360000000001</v>
          </cell>
          <cell r="N394">
            <v>6.9877114964253334E-2</v>
          </cell>
          <cell r="O394">
            <v>991.16856835647798</v>
          </cell>
          <cell r="P394"/>
          <cell r="Q394">
            <v>16240.800000000001</v>
          </cell>
          <cell r="R394">
            <v>9664.08</v>
          </cell>
          <cell r="S394">
            <v>25904.880000000001</v>
          </cell>
          <cell r="T394">
            <v>48.33</v>
          </cell>
        </row>
        <row r="395">
          <cell r="A395" t="str">
            <v>Santa CruzLTC</v>
          </cell>
          <cell r="B395" t="str">
            <v>Central California Alliance/Santa Cruz</v>
          </cell>
          <cell r="C395" t="str">
            <v>LTC</v>
          </cell>
          <cell r="D395">
            <v>191</v>
          </cell>
          <cell r="E395">
            <v>13.84</v>
          </cell>
          <cell r="F395">
            <v>162.28</v>
          </cell>
          <cell r="G395">
            <v>27.95</v>
          </cell>
          <cell r="H395">
            <v>0</v>
          </cell>
          <cell r="I395">
            <v>0</v>
          </cell>
          <cell r="J395">
            <v>0</v>
          </cell>
          <cell r="K395">
            <v>0</v>
          </cell>
          <cell r="L395">
            <v>204.07</v>
          </cell>
          <cell r="M395">
            <v>38977.369999999995</v>
          </cell>
          <cell r="N395">
            <v>2.5338194664113137E-2</v>
          </cell>
          <cell r="O395">
            <v>8053.8492463722114</v>
          </cell>
          <cell r="P395"/>
          <cell r="Q395">
            <v>30995.48</v>
          </cell>
          <cell r="R395">
            <v>5338.45</v>
          </cell>
          <cell r="S395">
            <v>36333.93</v>
          </cell>
          <cell r="T395">
            <v>190.23</v>
          </cell>
        </row>
        <row r="396">
          <cell r="A396" t="str">
            <v>Santa CruzOBRA</v>
          </cell>
          <cell r="B396" t="str">
            <v>Central California Alliance/Santa Cruz</v>
          </cell>
          <cell r="C396" t="str">
            <v>OBRA</v>
          </cell>
          <cell r="D396">
            <v>0</v>
          </cell>
          <cell r="E396">
            <v>0</v>
          </cell>
          <cell r="F396">
            <v>0</v>
          </cell>
          <cell r="G396">
            <v>0</v>
          </cell>
          <cell r="H396">
            <v>0</v>
          </cell>
          <cell r="I396">
            <v>0</v>
          </cell>
          <cell r="J396">
            <v>0</v>
          </cell>
          <cell r="K396">
            <v>0</v>
          </cell>
          <cell r="L396">
            <v>0</v>
          </cell>
          <cell r="M396">
            <v>0</v>
          </cell>
          <cell r="N396">
            <v>0</v>
          </cell>
          <cell r="O396">
            <v>0</v>
          </cell>
          <cell r="P396"/>
          <cell r="Q396">
            <v>0</v>
          </cell>
          <cell r="R396">
            <v>0</v>
          </cell>
          <cell r="S396">
            <v>0</v>
          </cell>
          <cell r="T396">
            <v>0</v>
          </cell>
        </row>
        <row r="397">
          <cell r="A397" t="str">
            <v>Santa CruzALL COAs</v>
          </cell>
          <cell r="B397" t="str">
            <v>Central California Alliance/Santa Cruz</v>
          </cell>
          <cell r="C397" t="str">
            <v>ALL COAs</v>
          </cell>
          <cell r="D397">
            <v>706245</v>
          </cell>
          <cell r="E397">
            <v>8.3516327195236784</v>
          </cell>
          <cell r="F397">
            <v>13.090107144121378</v>
          </cell>
          <cell r="G397">
            <v>4.6646202521787767</v>
          </cell>
          <cell r="H397">
            <v>0</v>
          </cell>
          <cell r="I397">
            <v>0</v>
          </cell>
          <cell r="J397">
            <v>0</v>
          </cell>
          <cell r="K397">
            <v>0</v>
          </cell>
          <cell r="L397">
            <v>26.106360115823826</v>
          </cell>
          <cell r="M397">
            <v>18437486.299999997</v>
          </cell>
          <cell r="N397">
            <v>0.10562371827961781</v>
          </cell>
          <cell r="O397">
            <v>247.16380507181563</v>
          </cell>
          <cell r="P397"/>
          <cell r="Q397">
            <v>9244822.7200000025</v>
          </cell>
          <cell r="R397">
            <v>3294364.73</v>
          </cell>
          <cell r="S397">
            <v>12539187.450000003</v>
          </cell>
          <cell r="T397">
            <v>17.754727396300154</v>
          </cell>
        </row>
        <row r="398">
          <cell r="A398" t="str">
            <v>MercedChild</v>
          </cell>
          <cell r="B398" t="str">
            <v>Central California Alliance/Merced</v>
          </cell>
          <cell r="C398" t="str">
            <v>Child</v>
          </cell>
          <cell r="D398">
            <v>675973</v>
          </cell>
          <cell r="E398">
            <v>5.22</v>
          </cell>
          <cell r="F398">
            <v>1.23</v>
          </cell>
          <cell r="G398">
            <v>1.93</v>
          </cell>
          <cell r="H398">
            <v>0</v>
          </cell>
          <cell r="I398">
            <v>0</v>
          </cell>
          <cell r="J398">
            <v>0</v>
          </cell>
          <cell r="K398">
            <v>0</v>
          </cell>
          <cell r="L398">
            <v>8.379999999999999</v>
          </cell>
          <cell r="M398">
            <v>5664653.7399999993</v>
          </cell>
          <cell r="N398">
            <v>0.14144168554106876</v>
          </cell>
          <cell r="O398">
            <v>59.247031509439964</v>
          </cell>
          <cell r="P398"/>
          <cell r="Q398">
            <v>831446.79</v>
          </cell>
          <cell r="R398">
            <v>1304627.8899999999</v>
          </cell>
          <cell r="S398">
            <v>2136074.6799999997</v>
          </cell>
          <cell r="T398">
            <v>3.16</v>
          </cell>
        </row>
        <row r="399">
          <cell r="A399" t="str">
            <v>MercedAdult</v>
          </cell>
          <cell r="B399" t="str">
            <v>Central California Alliance/Merced</v>
          </cell>
          <cell r="C399" t="str">
            <v>Adult</v>
          </cell>
          <cell r="D399">
            <v>230827</v>
          </cell>
          <cell r="E399">
            <v>8</v>
          </cell>
          <cell r="F399">
            <v>19.600000000000001</v>
          </cell>
          <cell r="G399">
            <v>7.36</v>
          </cell>
          <cell r="H399">
            <v>0</v>
          </cell>
          <cell r="I399">
            <v>0</v>
          </cell>
          <cell r="J399">
            <v>0</v>
          </cell>
          <cell r="K399">
            <v>0</v>
          </cell>
          <cell r="L399">
            <v>34.96</v>
          </cell>
          <cell r="M399">
            <v>8069711.9199999999</v>
          </cell>
          <cell r="N399">
            <v>0.11748780422599099</v>
          </cell>
          <cell r="O399">
            <v>297.56280007372925</v>
          </cell>
          <cell r="P399"/>
          <cell r="Q399">
            <v>4524209.2</v>
          </cell>
          <cell r="R399">
            <v>1698886.72</v>
          </cell>
          <cell r="S399">
            <v>6223095.9199999999</v>
          </cell>
          <cell r="T399">
            <v>26.96</v>
          </cell>
        </row>
        <row r="400">
          <cell r="A400" t="str">
            <v>MercedACA OE</v>
          </cell>
          <cell r="B400" t="str">
            <v>Central California Alliance/Merced</v>
          </cell>
          <cell r="C400" t="str">
            <v>ACA OE</v>
          </cell>
          <cell r="D400">
            <v>341517</v>
          </cell>
          <cell r="E400">
            <v>7.33</v>
          </cell>
          <cell r="F400">
            <v>16.46</v>
          </cell>
          <cell r="G400">
            <v>7.16</v>
          </cell>
          <cell r="H400">
            <v>0</v>
          </cell>
          <cell r="I400">
            <v>0</v>
          </cell>
          <cell r="J400">
            <v>0</v>
          </cell>
          <cell r="K400">
            <v>0</v>
          </cell>
          <cell r="L400">
            <v>30.95</v>
          </cell>
          <cell r="M400">
            <v>10569951.15</v>
          </cell>
          <cell r="N400">
            <v>0.11100947847123015</v>
          </cell>
          <cell r="O400">
            <v>278.80502121286139</v>
          </cell>
          <cell r="P400"/>
          <cell r="Q400">
            <v>5621369.8200000003</v>
          </cell>
          <cell r="R400">
            <v>2445261.7200000002</v>
          </cell>
          <cell r="S400">
            <v>8066631.540000001</v>
          </cell>
          <cell r="T400">
            <v>23.62</v>
          </cell>
        </row>
        <row r="401">
          <cell r="A401" t="str">
            <v>MercedSPD</v>
          </cell>
          <cell r="B401" t="str">
            <v>Central California Alliance/Merced</v>
          </cell>
          <cell r="C401" t="str">
            <v>SPD</v>
          </cell>
          <cell r="D401">
            <v>76291</v>
          </cell>
          <cell r="E401">
            <v>12.47</v>
          </cell>
          <cell r="F401">
            <v>62.6</v>
          </cell>
          <cell r="G401">
            <v>23.65</v>
          </cell>
          <cell r="H401">
            <v>0</v>
          </cell>
          <cell r="I401">
            <v>0</v>
          </cell>
          <cell r="J401">
            <v>0</v>
          </cell>
          <cell r="K401">
            <v>0</v>
          </cell>
          <cell r="L401">
            <v>98.72</v>
          </cell>
          <cell r="M401">
            <v>7531447.5199999996</v>
          </cell>
          <cell r="N401">
            <v>0.10004393082293736</v>
          </cell>
          <cell r="O401">
            <v>986.76650535372789</v>
          </cell>
          <cell r="P401"/>
          <cell r="Q401">
            <v>4775816.6000000006</v>
          </cell>
          <cell r="R401">
            <v>1804282.15</v>
          </cell>
          <cell r="S401">
            <v>6580098.75</v>
          </cell>
          <cell r="T401">
            <v>86.25</v>
          </cell>
        </row>
        <row r="402">
          <cell r="A402" t="str">
            <v>MercedBCCTP</v>
          </cell>
          <cell r="B402" t="str">
            <v>Central California Alliance/Merced</v>
          </cell>
          <cell r="C402" t="str">
            <v>BCCTP</v>
          </cell>
          <cell r="D402">
            <v>431</v>
          </cell>
          <cell r="E402">
            <v>20.73</v>
          </cell>
          <cell r="F402">
            <v>16.54</v>
          </cell>
          <cell r="G402">
            <v>64.180000000000007</v>
          </cell>
          <cell r="H402">
            <v>0</v>
          </cell>
          <cell r="I402">
            <v>0</v>
          </cell>
          <cell r="J402">
            <v>0</v>
          </cell>
          <cell r="K402">
            <v>0</v>
          </cell>
          <cell r="L402">
            <v>101.45</v>
          </cell>
          <cell r="M402">
            <v>43724.950000000004</v>
          </cell>
          <cell r="N402">
            <v>0.11716222675056114</v>
          </cell>
          <cell r="O402">
            <v>865.89340962243296</v>
          </cell>
          <cell r="P402"/>
          <cell r="Q402">
            <v>7128.74</v>
          </cell>
          <cell r="R402">
            <v>27661.58</v>
          </cell>
          <cell r="S402">
            <v>34790.32</v>
          </cell>
          <cell r="T402">
            <v>80.72</v>
          </cell>
        </row>
        <row r="403">
          <cell r="A403" t="str">
            <v>MercedLTC</v>
          </cell>
          <cell r="B403" t="str">
            <v>Central California Alliance/Merced</v>
          </cell>
          <cell r="C403" t="str">
            <v>LTC</v>
          </cell>
          <cell r="D403">
            <v>86</v>
          </cell>
          <cell r="E403">
            <v>14.56</v>
          </cell>
          <cell r="F403">
            <v>144.76</v>
          </cell>
          <cell r="G403">
            <v>2.91</v>
          </cell>
          <cell r="H403">
            <v>0</v>
          </cell>
          <cell r="I403">
            <v>0</v>
          </cell>
          <cell r="J403">
            <v>0</v>
          </cell>
          <cell r="K403">
            <v>0</v>
          </cell>
          <cell r="L403">
            <v>162.22999999999999</v>
          </cell>
          <cell r="M403">
            <v>13951.779999999999</v>
          </cell>
          <cell r="N403">
            <v>1.7517449327191154E-2</v>
          </cell>
          <cell r="O403">
            <v>9261.0514790062116</v>
          </cell>
          <cell r="P403"/>
          <cell r="Q403">
            <v>12449.359999999999</v>
          </cell>
          <cell r="R403">
            <v>250.26000000000002</v>
          </cell>
          <cell r="S403">
            <v>12699.619999999999</v>
          </cell>
          <cell r="T403">
            <v>147.66999999999999</v>
          </cell>
        </row>
        <row r="404">
          <cell r="A404" t="str">
            <v>MercedOBRA</v>
          </cell>
          <cell r="B404" t="str">
            <v>Central California Alliance/Merced</v>
          </cell>
          <cell r="C404" t="str">
            <v>OBRA</v>
          </cell>
          <cell r="D404">
            <v>0</v>
          </cell>
          <cell r="E404">
            <v>0</v>
          </cell>
          <cell r="F404">
            <v>0</v>
          </cell>
          <cell r="G404">
            <v>0</v>
          </cell>
          <cell r="H404">
            <v>0</v>
          </cell>
          <cell r="I404">
            <v>0</v>
          </cell>
          <cell r="J404">
            <v>0</v>
          </cell>
          <cell r="K404">
            <v>0</v>
          </cell>
          <cell r="L404">
            <v>0</v>
          </cell>
          <cell r="M404">
            <v>0</v>
          </cell>
          <cell r="N404">
            <v>0</v>
          </cell>
          <cell r="O404">
            <v>0</v>
          </cell>
          <cell r="P404"/>
          <cell r="Q404">
            <v>0</v>
          </cell>
          <cell r="R404">
            <v>0</v>
          </cell>
          <cell r="S404">
            <v>0</v>
          </cell>
          <cell r="T404">
            <v>0</v>
          </cell>
        </row>
        <row r="405">
          <cell r="A405" t="str">
            <v>MercedALL COAs</v>
          </cell>
          <cell r="B405" t="str">
            <v>Central California Alliance/Merced</v>
          </cell>
          <cell r="C405" t="str">
            <v>ALL COAs</v>
          </cell>
          <cell r="D405">
            <v>1325125</v>
          </cell>
          <cell r="E405">
            <v>6.6711066729553821</v>
          </cell>
          <cell r="F405">
            <v>11.902590706537119</v>
          </cell>
          <cell r="G405">
            <v>5.4945535855108014</v>
          </cell>
          <cell r="H405">
            <v>0</v>
          </cell>
          <cell r="I405">
            <v>0</v>
          </cell>
          <cell r="J405">
            <v>0</v>
          </cell>
          <cell r="K405">
            <v>0</v>
          </cell>
          <cell r="L405">
            <v>24.068250965003305</v>
          </cell>
          <cell r="M405">
            <v>31893441.060000002</v>
          </cell>
          <cell r="N405">
            <v>0.11374159011186449</v>
          </cell>
          <cell r="O405">
            <v>211.60466405764379</v>
          </cell>
          <cell r="P405"/>
          <cell r="Q405">
            <v>15772420.51</v>
          </cell>
          <cell r="R405">
            <v>7280970.3200000003</v>
          </cell>
          <cell r="S405">
            <v>23053390.829999998</v>
          </cell>
          <cell r="T405">
            <v>17.397144292047919</v>
          </cell>
        </row>
        <row r="406">
          <cell r="A406" t="str">
            <v>Santa BarbaraChild</v>
          </cell>
          <cell r="B406" t="str">
            <v>CenCal Health/Santa Barbara</v>
          </cell>
          <cell r="C406" t="str">
            <v>Child</v>
          </cell>
          <cell r="D406">
            <v>723646</v>
          </cell>
          <cell r="E406">
            <v>10.18</v>
          </cell>
          <cell r="F406">
            <v>1.0900000000000001</v>
          </cell>
          <cell r="G406">
            <v>2.0299999999999998</v>
          </cell>
          <cell r="H406">
            <v>0</v>
          </cell>
          <cell r="I406">
            <v>0</v>
          </cell>
          <cell r="J406">
            <v>0</v>
          </cell>
          <cell r="K406">
            <v>0</v>
          </cell>
          <cell r="L406">
            <v>13.299999999999999</v>
          </cell>
          <cell r="M406">
            <v>9624491.7999999989</v>
          </cell>
          <cell r="N406">
            <v>0.17647190854992303</v>
          </cell>
          <cell r="O406">
            <v>75.366102793847745</v>
          </cell>
          <cell r="P406"/>
          <cell r="Q406">
            <v>788774.14</v>
          </cell>
          <cell r="R406">
            <v>1469001.38</v>
          </cell>
          <cell r="S406">
            <v>2257775.52</v>
          </cell>
          <cell r="T406">
            <v>3.12</v>
          </cell>
        </row>
        <row r="407">
          <cell r="A407" t="str">
            <v>Santa BarbaraAdult</v>
          </cell>
          <cell r="B407" t="str">
            <v>CenCal Health/Santa Barbara</v>
          </cell>
          <cell r="C407" t="str">
            <v>Adult</v>
          </cell>
          <cell r="D407">
            <v>190638</v>
          </cell>
          <cell r="E407">
            <v>8.0399999999999991</v>
          </cell>
          <cell r="F407">
            <v>16.8</v>
          </cell>
          <cell r="G407">
            <v>6.76</v>
          </cell>
          <cell r="H407">
            <v>0</v>
          </cell>
          <cell r="I407">
            <v>0</v>
          </cell>
          <cell r="J407">
            <v>0</v>
          </cell>
          <cell r="K407">
            <v>0</v>
          </cell>
          <cell r="L407">
            <v>31.6</v>
          </cell>
          <cell r="M407">
            <v>6024160.7999999998</v>
          </cell>
          <cell r="N407">
            <v>0.10477129490631386</v>
          </cell>
          <cell r="O407">
            <v>301.60932942803288</v>
          </cell>
          <cell r="P407"/>
          <cell r="Q407">
            <v>3202718.4</v>
          </cell>
          <cell r="R407">
            <v>1288712.8799999999</v>
          </cell>
          <cell r="S407">
            <v>4491431.2799999993</v>
          </cell>
          <cell r="T407">
            <v>23.560000000000002</v>
          </cell>
        </row>
        <row r="408">
          <cell r="A408" t="str">
            <v>Santa BarbaraACA OE</v>
          </cell>
          <cell r="B408" t="str">
            <v>CenCal Health/Santa Barbara</v>
          </cell>
          <cell r="C408" t="str">
            <v>ACA OE</v>
          </cell>
          <cell r="D408">
            <v>362838</v>
          </cell>
          <cell r="E408">
            <v>7.57</v>
          </cell>
          <cell r="F408">
            <v>19.77</v>
          </cell>
          <cell r="G408">
            <v>8.91</v>
          </cell>
          <cell r="H408">
            <v>0</v>
          </cell>
          <cell r="I408">
            <v>0</v>
          </cell>
          <cell r="J408">
            <v>0</v>
          </cell>
          <cell r="K408">
            <v>0</v>
          </cell>
          <cell r="L408">
            <v>36.25</v>
          </cell>
          <cell r="M408">
            <v>13152877.5</v>
          </cell>
          <cell r="N408">
            <v>9.9577221874354499E-2</v>
          </cell>
          <cell r="O408">
            <v>364.03907758884731</v>
          </cell>
          <cell r="P408"/>
          <cell r="Q408">
            <v>7173307.2599999998</v>
          </cell>
          <cell r="R408">
            <v>3232886.58</v>
          </cell>
          <cell r="S408">
            <v>10406193.84</v>
          </cell>
          <cell r="T408">
            <v>28.68</v>
          </cell>
        </row>
        <row r="409">
          <cell r="A409" t="str">
            <v>Santa BarbaraSPD</v>
          </cell>
          <cell r="B409" t="str">
            <v>CenCal Health/Santa Barbara</v>
          </cell>
          <cell r="C409" t="str">
            <v>SPD</v>
          </cell>
          <cell r="D409">
            <v>65392</v>
          </cell>
          <cell r="E409">
            <v>17.149999999999999</v>
          </cell>
          <cell r="F409">
            <v>37.19</v>
          </cell>
          <cell r="G409">
            <v>14.66</v>
          </cell>
          <cell r="H409">
            <v>0</v>
          </cell>
          <cell r="I409">
            <v>0</v>
          </cell>
          <cell r="J409">
            <v>0</v>
          </cell>
          <cell r="K409">
            <v>0</v>
          </cell>
          <cell r="L409">
            <v>69</v>
          </cell>
          <cell r="M409">
            <v>4512048</v>
          </cell>
          <cell r="N409">
            <v>7.6709083761287405E-2</v>
          </cell>
          <cell r="O409">
            <v>899.50233553463545</v>
          </cell>
          <cell r="P409"/>
          <cell r="Q409">
            <v>2431928.48</v>
          </cell>
          <cell r="R409">
            <v>958646.72</v>
          </cell>
          <cell r="S409">
            <v>3390575.2</v>
          </cell>
          <cell r="T409">
            <v>51.849999999999994</v>
          </cell>
        </row>
        <row r="410">
          <cell r="A410" t="str">
            <v>Santa BarbaraBCCTP</v>
          </cell>
          <cell r="B410" t="str">
            <v>CenCal Health/Santa Barbara</v>
          </cell>
          <cell r="C410" t="str">
            <v>BCCTP</v>
          </cell>
          <cell r="D410">
            <v>1062</v>
          </cell>
          <cell r="E410">
            <v>18.37</v>
          </cell>
          <cell r="F410">
            <v>26.22</v>
          </cell>
          <cell r="G410">
            <v>11.79</v>
          </cell>
          <cell r="H410">
            <v>0</v>
          </cell>
          <cell r="I410">
            <v>0</v>
          </cell>
          <cell r="J410">
            <v>0</v>
          </cell>
          <cell r="K410">
            <v>0</v>
          </cell>
          <cell r="L410">
            <v>56.38</v>
          </cell>
          <cell r="M410">
            <v>59875.560000000005</v>
          </cell>
          <cell r="N410">
            <v>3.8433658544594421E-2</v>
          </cell>
          <cell r="O410">
            <v>1466.9433547311796</v>
          </cell>
          <cell r="P410"/>
          <cell r="Q410">
            <v>27845.64</v>
          </cell>
          <cell r="R410">
            <v>12520.98</v>
          </cell>
          <cell r="S410">
            <v>40366.619999999995</v>
          </cell>
          <cell r="T410">
            <v>38.01</v>
          </cell>
        </row>
        <row r="411">
          <cell r="A411" t="str">
            <v>Santa BarbaraLTC</v>
          </cell>
          <cell r="B411" t="str">
            <v>CenCal Health/Santa Barbara</v>
          </cell>
          <cell r="C411" t="str">
            <v>LTC</v>
          </cell>
          <cell r="D411">
            <v>263</v>
          </cell>
          <cell r="E411">
            <v>17.27</v>
          </cell>
          <cell r="F411">
            <v>74.59</v>
          </cell>
          <cell r="G411">
            <v>12.84</v>
          </cell>
          <cell r="H411">
            <v>0</v>
          </cell>
          <cell r="I411">
            <v>0</v>
          </cell>
          <cell r="J411">
            <v>0</v>
          </cell>
          <cell r="K411">
            <v>0</v>
          </cell>
          <cell r="L411">
            <v>104.7</v>
          </cell>
          <cell r="M411">
            <v>27536.100000000002</v>
          </cell>
          <cell r="N411">
            <v>1.0898712701812056E-2</v>
          </cell>
          <cell r="O411">
            <v>9606.6391384546023</v>
          </cell>
          <cell r="P411"/>
          <cell r="Q411">
            <v>19617.170000000002</v>
          </cell>
          <cell r="R411">
            <v>3376.92</v>
          </cell>
          <cell r="S411">
            <v>22994.090000000004</v>
          </cell>
          <cell r="T411">
            <v>87.43</v>
          </cell>
        </row>
        <row r="412">
          <cell r="A412" t="str">
            <v>Santa BarbaraOBRA</v>
          </cell>
          <cell r="B412" t="str">
            <v>CenCal Health/Santa Barbara</v>
          </cell>
          <cell r="C412" t="str">
            <v>OBRA</v>
          </cell>
          <cell r="D412">
            <v>0</v>
          </cell>
          <cell r="E412">
            <v>0</v>
          </cell>
          <cell r="F412">
            <v>0</v>
          </cell>
          <cell r="G412">
            <v>0</v>
          </cell>
          <cell r="H412">
            <v>0</v>
          </cell>
          <cell r="I412">
            <v>0</v>
          </cell>
          <cell r="J412">
            <v>0</v>
          </cell>
          <cell r="K412">
            <v>0</v>
          </cell>
          <cell r="L412">
            <v>0</v>
          </cell>
          <cell r="M412">
            <v>0</v>
          </cell>
          <cell r="N412">
            <v>0</v>
          </cell>
          <cell r="O412">
            <v>0</v>
          </cell>
          <cell r="P412"/>
          <cell r="Q412">
            <v>0</v>
          </cell>
          <cell r="R412">
            <v>0</v>
          </cell>
          <cell r="S412">
            <v>0</v>
          </cell>
          <cell r="T412">
            <v>0</v>
          </cell>
        </row>
        <row r="413">
          <cell r="A413" t="str">
            <v>Santa BarbaraALL COAs</v>
          </cell>
          <cell r="B413" t="str">
            <v>CenCal Health/Santa Barbara</v>
          </cell>
          <cell r="C413" t="str">
            <v>ALL COAs</v>
          </cell>
          <cell r="D413">
            <v>1343839</v>
          </cell>
          <cell r="E413">
            <v>9.5187393802382552</v>
          </cell>
          <cell r="F413">
            <v>10.153144156405641</v>
          </cell>
          <cell r="G413">
            <v>5.1830207785307616</v>
          </cell>
          <cell r="H413">
            <v>0</v>
          </cell>
          <cell r="I413">
            <v>0</v>
          </cell>
          <cell r="J413">
            <v>0</v>
          </cell>
          <cell r="K413">
            <v>0</v>
          </cell>
          <cell r="L413">
            <v>24.854904315174657</v>
          </cell>
          <cell r="M413">
            <v>33400989.759999998</v>
          </cell>
          <cell r="N413">
            <v>0.10878791812440866</v>
          </cell>
          <cell r="O413">
            <v>228.47118267996325</v>
          </cell>
          <cell r="P413"/>
          <cell r="Q413">
            <v>13644191.090000002</v>
          </cell>
          <cell r="R413">
            <v>6965145.46</v>
          </cell>
          <cell r="S413">
            <v>20609336.550000001</v>
          </cell>
          <cell r="T413">
            <v>15.336164934936402</v>
          </cell>
        </row>
        <row r="414">
          <cell r="A414" t="str">
            <v>San Luis ObispoChild</v>
          </cell>
          <cell r="B414" t="str">
            <v>CenCal Health/San Luis Obispo</v>
          </cell>
          <cell r="C414" t="str">
            <v>Child</v>
          </cell>
          <cell r="D414">
            <v>246543</v>
          </cell>
          <cell r="E414">
            <v>6.16</v>
          </cell>
          <cell r="F414">
            <v>0.89</v>
          </cell>
          <cell r="G414">
            <v>1.71</v>
          </cell>
          <cell r="H414">
            <v>0</v>
          </cell>
          <cell r="I414">
            <v>0</v>
          </cell>
          <cell r="J414">
            <v>0</v>
          </cell>
          <cell r="K414">
            <v>0</v>
          </cell>
          <cell r="L414">
            <v>8.76</v>
          </cell>
          <cell r="M414">
            <v>2159716.6800000002</v>
          </cell>
          <cell r="N414">
            <v>0.12892664904395443</v>
          </cell>
          <cell r="O414">
            <v>67.945611438434966</v>
          </cell>
          <cell r="P414"/>
          <cell r="Q414">
            <v>219423.27</v>
          </cell>
          <cell r="R414">
            <v>421588.52999999997</v>
          </cell>
          <cell r="S414">
            <v>641011.79999999993</v>
          </cell>
          <cell r="T414">
            <v>2.6</v>
          </cell>
        </row>
        <row r="415">
          <cell r="A415" t="str">
            <v>San Luis ObispoAdult</v>
          </cell>
          <cell r="B415" t="str">
            <v>CenCal Health/San Luis Obispo</v>
          </cell>
          <cell r="C415" t="str">
            <v>Adult</v>
          </cell>
          <cell r="D415">
            <v>78763</v>
          </cell>
          <cell r="E415">
            <v>8.4</v>
          </cell>
          <cell r="F415">
            <v>11.55</v>
          </cell>
          <cell r="G415">
            <v>6.26</v>
          </cell>
          <cell r="H415">
            <v>0</v>
          </cell>
          <cell r="I415">
            <v>0</v>
          </cell>
          <cell r="J415">
            <v>0</v>
          </cell>
          <cell r="K415">
            <v>0</v>
          </cell>
          <cell r="L415">
            <v>26.21</v>
          </cell>
          <cell r="M415">
            <v>2064378.23</v>
          </cell>
          <cell r="N415">
            <v>9.7326155023959804E-2</v>
          </cell>
          <cell r="O415">
            <v>269.30068277687133</v>
          </cell>
          <cell r="P415"/>
          <cell r="Q415">
            <v>909712.65</v>
          </cell>
          <cell r="R415">
            <v>493056.38</v>
          </cell>
          <cell r="S415">
            <v>1402769.03</v>
          </cell>
          <cell r="T415">
            <v>17.810000000000002</v>
          </cell>
        </row>
        <row r="416">
          <cell r="A416" t="str">
            <v>San Luis ObispoACA OE</v>
          </cell>
          <cell r="B416" t="str">
            <v>CenCal Health/San Luis Obispo</v>
          </cell>
          <cell r="C416" t="str">
            <v>ACA OE</v>
          </cell>
          <cell r="D416">
            <v>188157</v>
          </cell>
          <cell r="E416">
            <v>7.38</v>
          </cell>
          <cell r="F416">
            <v>14.94</v>
          </cell>
          <cell r="G416">
            <v>8.5299999999999994</v>
          </cell>
          <cell r="H416">
            <v>0</v>
          </cell>
          <cell r="I416">
            <v>0</v>
          </cell>
          <cell r="J416">
            <v>0</v>
          </cell>
          <cell r="K416">
            <v>0</v>
          </cell>
          <cell r="L416">
            <v>30.85</v>
          </cell>
          <cell r="M416">
            <v>5804643.4500000002</v>
          </cell>
          <cell r="N416">
            <v>9.6482499957389625E-2</v>
          </cell>
          <cell r="O416">
            <v>319.7471045383831</v>
          </cell>
          <cell r="P416"/>
          <cell r="Q416">
            <v>2811065.58</v>
          </cell>
          <cell r="R416">
            <v>1604979.21</v>
          </cell>
          <cell r="S416">
            <v>4416044.79</v>
          </cell>
          <cell r="T416">
            <v>23.47</v>
          </cell>
        </row>
        <row r="417">
          <cell r="A417" t="str">
            <v>San Luis ObispoSPD</v>
          </cell>
          <cell r="B417" t="str">
            <v>CenCal Health/San Luis Obispo</v>
          </cell>
          <cell r="C417" t="str">
            <v>SPD</v>
          </cell>
          <cell r="D417">
            <v>32545</v>
          </cell>
          <cell r="E417">
            <v>14.35</v>
          </cell>
          <cell r="F417">
            <v>28.91</v>
          </cell>
          <cell r="G417">
            <v>11.69</v>
          </cell>
          <cell r="H417">
            <v>0</v>
          </cell>
          <cell r="I417">
            <v>0</v>
          </cell>
          <cell r="J417">
            <v>0</v>
          </cell>
          <cell r="K417">
            <v>0</v>
          </cell>
          <cell r="L417">
            <v>54.949999999999996</v>
          </cell>
          <cell r="M417">
            <v>1788347.7499999998</v>
          </cell>
          <cell r="N417">
            <v>6.659124040078554E-2</v>
          </cell>
          <cell r="O417">
            <v>825.1836077730095</v>
          </cell>
          <cell r="P417"/>
          <cell r="Q417">
            <v>940875.95</v>
          </cell>
          <cell r="R417">
            <v>380451.05</v>
          </cell>
          <cell r="S417">
            <v>1321327</v>
          </cell>
          <cell r="T417">
            <v>40.6</v>
          </cell>
        </row>
        <row r="418">
          <cell r="A418" t="str">
            <v>San Luis ObispoBCCTP</v>
          </cell>
          <cell r="B418" t="str">
            <v>CenCal Health/San Luis Obispo</v>
          </cell>
          <cell r="C418" t="str">
            <v>BCCTP</v>
          </cell>
          <cell r="D418">
            <v>446</v>
          </cell>
          <cell r="E418">
            <v>26</v>
          </cell>
          <cell r="F418">
            <v>41.69</v>
          </cell>
          <cell r="G418">
            <v>7.41</v>
          </cell>
          <cell r="H418">
            <v>0</v>
          </cell>
          <cell r="I418">
            <v>0</v>
          </cell>
          <cell r="J418">
            <v>0</v>
          </cell>
          <cell r="K418">
            <v>0</v>
          </cell>
          <cell r="L418">
            <v>75.099999999999994</v>
          </cell>
          <cell r="M418">
            <v>33494.6</v>
          </cell>
          <cell r="N418">
            <v>7.0007061533602047E-2</v>
          </cell>
          <cell r="O418">
            <v>1072.7489249631401</v>
          </cell>
          <cell r="P418"/>
          <cell r="Q418">
            <v>18593.739999999998</v>
          </cell>
          <cell r="R418">
            <v>3304.86</v>
          </cell>
          <cell r="S418">
            <v>21898.6</v>
          </cell>
          <cell r="T418">
            <v>49.099999999999994</v>
          </cell>
        </row>
        <row r="419">
          <cell r="A419" t="str">
            <v>San Luis ObispoLTC</v>
          </cell>
          <cell r="B419" t="str">
            <v>CenCal Health/San Luis Obispo</v>
          </cell>
          <cell r="C419" t="str">
            <v>LTC</v>
          </cell>
          <cell r="D419">
            <v>82</v>
          </cell>
          <cell r="E419">
            <v>18.47</v>
          </cell>
          <cell r="F419">
            <v>49.85</v>
          </cell>
          <cell r="G419">
            <v>4.3600000000000003</v>
          </cell>
          <cell r="H419">
            <v>0</v>
          </cell>
          <cell r="I419">
            <v>0</v>
          </cell>
          <cell r="J419">
            <v>0</v>
          </cell>
          <cell r="K419">
            <v>0</v>
          </cell>
          <cell r="L419">
            <v>72.679999999999993</v>
          </cell>
          <cell r="M419">
            <v>5959.7599999999993</v>
          </cell>
          <cell r="N419">
            <v>1.283572071931568E-2</v>
          </cell>
          <cell r="O419">
            <v>5662.3232609469578</v>
          </cell>
          <cell r="P419"/>
          <cell r="Q419">
            <v>4087.7000000000003</v>
          </cell>
          <cell r="R419">
            <v>357.52000000000004</v>
          </cell>
          <cell r="S419">
            <v>4445.22</v>
          </cell>
          <cell r="T419">
            <v>54.21</v>
          </cell>
        </row>
        <row r="420">
          <cell r="A420" t="str">
            <v>San Luis ObispoOBRA</v>
          </cell>
          <cell r="B420" t="str">
            <v>CenCal Health/San Luis Obispo</v>
          </cell>
          <cell r="C420" t="str">
            <v>OBRA</v>
          </cell>
          <cell r="D420">
            <v>0</v>
          </cell>
          <cell r="E420">
            <v>0</v>
          </cell>
          <cell r="F420">
            <v>0</v>
          </cell>
          <cell r="G420">
            <v>0</v>
          </cell>
          <cell r="H420">
            <v>0</v>
          </cell>
          <cell r="I420">
            <v>0</v>
          </cell>
          <cell r="J420">
            <v>0</v>
          </cell>
          <cell r="K420">
            <v>0</v>
          </cell>
          <cell r="L420">
            <v>0</v>
          </cell>
          <cell r="M420">
            <v>0</v>
          </cell>
          <cell r="N420">
            <v>0</v>
          </cell>
          <cell r="O420">
            <v>0</v>
          </cell>
          <cell r="P420"/>
          <cell r="Q420">
            <v>0</v>
          </cell>
          <cell r="R420">
            <v>0</v>
          </cell>
          <cell r="S420">
            <v>0</v>
          </cell>
          <cell r="T420">
            <v>0</v>
          </cell>
        </row>
        <row r="421">
          <cell r="A421" t="str">
            <v>San Luis ObispoALL COAs</v>
          </cell>
          <cell r="B421" t="str">
            <v>CenCal Health/San Luis Obispo</v>
          </cell>
          <cell r="C421" t="str">
            <v>ALL COAs</v>
          </cell>
          <cell r="D421">
            <v>546536</v>
          </cell>
          <cell r="E421">
            <v>7.4085586859786003</v>
          </cell>
          <cell r="F421">
            <v>8.9724352833116221</v>
          </cell>
          <cell r="G421">
            <v>5.3129849634790753</v>
          </cell>
          <cell r="H421">
            <v>0</v>
          </cell>
          <cell r="I421">
            <v>0</v>
          </cell>
          <cell r="J421">
            <v>0</v>
          </cell>
          <cell r="K421">
            <v>0</v>
          </cell>
          <cell r="L421">
            <v>21.693978932769294</v>
          </cell>
          <cell r="M421">
            <v>11856540.469999999</v>
          </cell>
          <cell r="N421">
            <v>9.4156725845115669E-2</v>
          </cell>
          <cell r="O421">
            <v>230.40286010428068</v>
          </cell>
          <cell r="P421"/>
          <cell r="Q421">
            <v>4903758.8900000006</v>
          </cell>
          <cell r="R421">
            <v>2903737.55</v>
          </cell>
          <cell r="S421">
            <v>7807496.4400000004</v>
          </cell>
          <cell r="T421">
            <v>14.285420246790697</v>
          </cell>
        </row>
        <row r="422">
          <cell r="A422" t="str">
            <v>OrangeChild</v>
          </cell>
          <cell r="B422" t="str">
            <v>CalOptima/Orange</v>
          </cell>
          <cell r="C422" t="str">
            <v>Child</v>
          </cell>
          <cell r="D422">
            <v>3700988</v>
          </cell>
          <cell r="E422">
            <v>10.1</v>
          </cell>
          <cell r="F422">
            <v>2.11</v>
          </cell>
          <cell r="G422">
            <v>1.62</v>
          </cell>
          <cell r="H422">
            <v>0</v>
          </cell>
          <cell r="I422">
            <v>0</v>
          </cell>
          <cell r="J422">
            <v>0</v>
          </cell>
          <cell r="K422">
            <v>0</v>
          </cell>
          <cell r="L422">
            <v>13.829999999999998</v>
          </cell>
          <cell r="M422">
            <v>51184664.039999992</v>
          </cell>
          <cell r="N422">
            <v>0.17987903970380825</v>
          </cell>
          <cell r="O422">
            <v>76.885000179969282</v>
          </cell>
          <cell r="P422"/>
          <cell r="Q422">
            <v>7809084.6799999997</v>
          </cell>
          <cell r="R422">
            <v>5995600.5600000005</v>
          </cell>
          <cell r="S422">
            <v>13804685.24</v>
          </cell>
          <cell r="T422">
            <v>3.73</v>
          </cell>
        </row>
        <row r="423">
          <cell r="A423" t="str">
            <v>OrangeAdult</v>
          </cell>
          <cell r="B423" t="str">
            <v>CalOptima/Orange</v>
          </cell>
          <cell r="C423" t="str">
            <v>Adult</v>
          </cell>
          <cell r="D423">
            <v>1101047</v>
          </cell>
          <cell r="E423">
            <v>13.57</v>
          </cell>
          <cell r="F423">
            <v>13.48</v>
          </cell>
          <cell r="G423">
            <v>5.04</v>
          </cell>
          <cell r="H423">
            <v>0</v>
          </cell>
          <cell r="I423">
            <v>0</v>
          </cell>
          <cell r="J423">
            <v>0</v>
          </cell>
          <cell r="K423">
            <v>0</v>
          </cell>
          <cell r="L423">
            <v>32.090000000000003</v>
          </cell>
          <cell r="M423">
            <v>35332598.230000004</v>
          </cell>
          <cell r="N423">
            <v>0.11422690725842138</v>
          </cell>
          <cell r="O423">
            <v>280.93205681741125</v>
          </cell>
          <cell r="P423"/>
          <cell r="Q423">
            <v>14842113.560000001</v>
          </cell>
          <cell r="R423">
            <v>5549276.8799999999</v>
          </cell>
          <cell r="S423">
            <v>20391390.440000001</v>
          </cell>
          <cell r="T423">
            <v>18.52</v>
          </cell>
        </row>
        <row r="424">
          <cell r="A424" t="str">
            <v>OrangeACA OE</v>
          </cell>
          <cell r="B424" t="str">
            <v>CalOptima/Orange</v>
          </cell>
          <cell r="C424" t="str">
            <v>ACA OE</v>
          </cell>
          <cell r="D424">
            <v>2783787</v>
          </cell>
          <cell r="E424">
            <v>13.5</v>
          </cell>
          <cell r="F424">
            <v>25.13</v>
          </cell>
          <cell r="G424">
            <v>8.48</v>
          </cell>
          <cell r="H424">
            <v>0</v>
          </cell>
          <cell r="I424">
            <v>0</v>
          </cell>
          <cell r="J424">
            <v>0</v>
          </cell>
          <cell r="K424">
            <v>0</v>
          </cell>
          <cell r="L424">
            <v>47.11</v>
          </cell>
          <cell r="M424">
            <v>131144205.56999999</v>
          </cell>
          <cell r="N424">
            <v>0.11601556528076462</v>
          </cell>
          <cell r="O424">
            <v>406.06620228924436</v>
          </cell>
          <cell r="P424"/>
          <cell r="Q424">
            <v>69956567.310000002</v>
          </cell>
          <cell r="R424">
            <v>23606513.760000002</v>
          </cell>
          <cell r="S424">
            <v>93563081.070000008</v>
          </cell>
          <cell r="T424">
            <v>33.61</v>
          </cell>
        </row>
        <row r="425">
          <cell r="A425" t="str">
            <v>OrangeSPD</v>
          </cell>
          <cell r="B425" t="str">
            <v>CalOptima/Orange</v>
          </cell>
          <cell r="C425" t="str">
            <v>SPD</v>
          </cell>
          <cell r="D425">
            <v>477134</v>
          </cell>
          <cell r="E425">
            <v>21.09</v>
          </cell>
          <cell r="F425">
            <v>36.19</v>
          </cell>
          <cell r="G425">
            <v>14.36</v>
          </cell>
          <cell r="H425">
            <v>0</v>
          </cell>
          <cell r="I425">
            <v>0</v>
          </cell>
          <cell r="J425">
            <v>0</v>
          </cell>
          <cell r="K425">
            <v>0</v>
          </cell>
          <cell r="L425">
            <v>71.64</v>
          </cell>
          <cell r="M425">
            <v>34181879.759999998</v>
          </cell>
          <cell r="N425">
            <v>0.10174745144345405</v>
          </cell>
          <cell r="O425">
            <v>704.09625974576659</v>
          </cell>
          <cell r="P425"/>
          <cell r="Q425">
            <v>17267479.459999997</v>
          </cell>
          <cell r="R425">
            <v>6851644.2399999993</v>
          </cell>
          <cell r="S425">
            <v>24119123.699999996</v>
          </cell>
          <cell r="T425">
            <v>50.55</v>
          </cell>
        </row>
        <row r="426">
          <cell r="A426" t="str">
            <v>OrangeBCCTP</v>
          </cell>
          <cell r="B426" t="str">
            <v>CalOptima/Orange</v>
          </cell>
          <cell r="C426" t="str">
            <v>BCCTP</v>
          </cell>
          <cell r="D426">
            <v>7243</v>
          </cell>
          <cell r="E426">
            <v>24.02</v>
          </cell>
          <cell r="F426">
            <v>30.79</v>
          </cell>
          <cell r="G426">
            <v>64.5</v>
          </cell>
          <cell r="H426">
            <v>0</v>
          </cell>
          <cell r="I426">
            <v>0</v>
          </cell>
          <cell r="J426">
            <v>0</v>
          </cell>
          <cell r="K426">
            <v>0</v>
          </cell>
          <cell r="L426">
            <v>119.31</v>
          </cell>
          <cell r="M426">
            <v>864162.33000000007</v>
          </cell>
          <cell r="N426">
            <v>0.1024902085182846</v>
          </cell>
          <cell r="O426">
            <v>1164.1112036445384</v>
          </cell>
          <cell r="P426"/>
          <cell r="Q426">
            <v>223011.97</v>
          </cell>
          <cell r="R426">
            <v>467173.5</v>
          </cell>
          <cell r="S426">
            <v>690185.47</v>
          </cell>
          <cell r="T426">
            <v>95.289999999999992</v>
          </cell>
        </row>
        <row r="427">
          <cell r="A427" t="str">
            <v>OrangeLTC</v>
          </cell>
          <cell r="B427" t="str">
            <v>CalOptima/Orange</v>
          </cell>
          <cell r="C427" t="str">
            <v>LTC</v>
          </cell>
          <cell r="D427">
            <v>14966</v>
          </cell>
          <cell r="E427">
            <v>13.68</v>
          </cell>
          <cell r="F427">
            <v>153.82</v>
          </cell>
          <cell r="G427">
            <v>23.6</v>
          </cell>
          <cell r="H427">
            <v>0</v>
          </cell>
          <cell r="I427">
            <v>0</v>
          </cell>
          <cell r="J427">
            <v>0</v>
          </cell>
          <cell r="K427">
            <v>0</v>
          </cell>
          <cell r="L427">
            <v>191.1</v>
          </cell>
          <cell r="M427">
            <v>2860002.6</v>
          </cell>
          <cell r="N427">
            <v>1.8685349314158693E-2</v>
          </cell>
          <cell r="O427">
            <v>10227.263980299009</v>
          </cell>
          <cell r="P427"/>
          <cell r="Q427">
            <v>2302070.12</v>
          </cell>
          <cell r="R427">
            <v>353197.60000000003</v>
          </cell>
          <cell r="S427">
            <v>2655267.7200000002</v>
          </cell>
          <cell r="T427">
            <v>177.42</v>
          </cell>
        </row>
        <row r="428">
          <cell r="A428" t="str">
            <v>OrangeOBRA</v>
          </cell>
          <cell r="B428" t="str">
            <v>CalOptima/Orange</v>
          </cell>
          <cell r="C428" t="str">
            <v>OBRA</v>
          </cell>
          <cell r="D428">
            <v>0</v>
          </cell>
          <cell r="E428">
            <v>0</v>
          </cell>
          <cell r="F428">
            <v>0</v>
          </cell>
          <cell r="G428">
            <v>0</v>
          </cell>
          <cell r="H428">
            <v>0</v>
          </cell>
          <cell r="I428">
            <v>0</v>
          </cell>
          <cell r="J428">
            <v>0</v>
          </cell>
          <cell r="K428">
            <v>0</v>
          </cell>
          <cell r="L428">
            <v>0</v>
          </cell>
          <cell r="M428">
            <v>0</v>
          </cell>
          <cell r="N428">
            <v>0</v>
          </cell>
          <cell r="O428">
            <v>0</v>
          </cell>
          <cell r="P428"/>
          <cell r="Q428">
            <v>0</v>
          </cell>
          <cell r="R428">
            <v>0</v>
          </cell>
          <cell r="S428">
            <v>0</v>
          </cell>
          <cell r="T428">
            <v>0</v>
          </cell>
        </row>
        <row r="429">
          <cell r="A429" t="str">
            <v>OrangeALL COAs</v>
          </cell>
          <cell r="B429" t="str">
            <v>CalOptima/Orange</v>
          </cell>
          <cell r="C429" t="str">
            <v>ALL COAs</v>
          </cell>
          <cell r="D429">
            <v>8085165</v>
          </cell>
          <cell r="E429">
            <v>12.410851094566407</v>
          </cell>
          <cell r="F429">
            <v>13.902044930437413</v>
          </cell>
          <cell r="G429">
            <v>5.2965408300263519</v>
          </cell>
          <cell r="H429">
            <v>0</v>
          </cell>
          <cell r="I429">
            <v>0</v>
          </cell>
          <cell r="J429">
            <v>0</v>
          </cell>
          <cell r="K429">
            <v>0</v>
          </cell>
          <cell r="L429">
            <v>31.609436855030165</v>
          </cell>
          <cell r="M429">
            <v>255567512.52999997</v>
          </cell>
          <cell r="N429">
            <v>0.11503174888834043</v>
          </cell>
          <cell r="O429">
            <v>274.78880535592799</v>
          </cell>
          <cell r="P429"/>
          <cell r="Q429">
            <v>112400327.10000001</v>
          </cell>
          <cell r="R429">
            <v>42823406.540000007</v>
          </cell>
          <cell r="S429">
            <v>155223733.64000002</v>
          </cell>
          <cell r="T429">
            <v>19.198585760463764</v>
          </cell>
        </row>
        <row r="430">
          <cell r="A430" t="str">
            <v>San MateoChild</v>
          </cell>
          <cell r="B430" t="str">
            <v>HP of San Mateo</v>
          </cell>
          <cell r="C430" t="str">
            <v>Child</v>
          </cell>
          <cell r="D430">
            <v>545959</v>
          </cell>
          <cell r="E430">
            <v>7.25</v>
          </cell>
          <cell r="F430">
            <v>1.76</v>
          </cell>
          <cell r="G430">
            <v>1.82</v>
          </cell>
          <cell r="H430">
            <v>0</v>
          </cell>
          <cell r="I430">
            <v>0</v>
          </cell>
          <cell r="J430">
            <v>0</v>
          </cell>
          <cell r="K430">
            <v>0</v>
          </cell>
          <cell r="L430">
            <v>10.83</v>
          </cell>
          <cell r="M430">
            <v>5912735.9699999997</v>
          </cell>
          <cell r="N430">
            <v>0.14417678325072408</v>
          </cell>
          <cell r="O430">
            <v>75.116116172231287</v>
          </cell>
          <cell r="P430"/>
          <cell r="Q430">
            <v>960887.84</v>
          </cell>
          <cell r="R430">
            <v>993645.38</v>
          </cell>
          <cell r="S430">
            <v>1954533.22</v>
          </cell>
          <cell r="T430">
            <v>3.58</v>
          </cell>
        </row>
        <row r="431">
          <cell r="A431" t="str">
            <v>San MateoAdult</v>
          </cell>
          <cell r="B431" t="str">
            <v>HP of San Mateo</v>
          </cell>
          <cell r="C431" t="str">
            <v>Adult</v>
          </cell>
          <cell r="D431">
            <v>153118</v>
          </cell>
          <cell r="E431">
            <v>7.53</v>
          </cell>
          <cell r="F431">
            <v>15.23</v>
          </cell>
          <cell r="G431">
            <v>8.2799999999999994</v>
          </cell>
          <cell r="H431">
            <v>0</v>
          </cell>
          <cell r="I431">
            <v>0</v>
          </cell>
          <cell r="J431">
            <v>0</v>
          </cell>
          <cell r="K431">
            <v>0</v>
          </cell>
          <cell r="L431">
            <v>31.04</v>
          </cell>
          <cell r="M431">
            <v>4752782.72</v>
          </cell>
          <cell r="N431">
            <v>0.10429604424036754</v>
          </cell>
          <cell r="O431">
            <v>297.61435561700853</v>
          </cell>
          <cell r="P431"/>
          <cell r="Q431">
            <v>2331987.14</v>
          </cell>
          <cell r="R431">
            <v>1267817.0399999998</v>
          </cell>
          <cell r="S431">
            <v>3599804.1799999997</v>
          </cell>
          <cell r="T431">
            <v>23.509999999999998</v>
          </cell>
        </row>
        <row r="432">
          <cell r="A432" t="str">
            <v>San MateoACA OE</v>
          </cell>
          <cell r="B432" t="str">
            <v>HP of San Mateo</v>
          </cell>
          <cell r="C432" t="str">
            <v>ACA OE</v>
          </cell>
          <cell r="D432">
            <v>393095</v>
          </cell>
          <cell r="E432">
            <v>7.65</v>
          </cell>
          <cell r="F432">
            <v>12.84</v>
          </cell>
          <cell r="G432">
            <v>8.1</v>
          </cell>
          <cell r="H432">
            <v>0</v>
          </cell>
          <cell r="I432">
            <v>0</v>
          </cell>
          <cell r="J432">
            <v>0</v>
          </cell>
          <cell r="K432">
            <v>0</v>
          </cell>
          <cell r="L432">
            <v>28.590000000000003</v>
          </cell>
          <cell r="M432">
            <v>11238586.050000001</v>
          </cell>
          <cell r="N432">
            <v>7.5614271739228148E-2</v>
          </cell>
          <cell r="O432">
            <v>378.10322499168785</v>
          </cell>
          <cell r="P432"/>
          <cell r="Q432">
            <v>5047339.8</v>
          </cell>
          <cell r="R432">
            <v>3184069.5</v>
          </cell>
          <cell r="S432">
            <v>8231409.2999999998</v>
          </cell>
          <cell r="T432">
            <v>20.939999999999998</v>
          </cell>
        </row>
        <row r="433">
          <cell r="A433" t="str">
            <v>San MateoSPD</v>
          </cell>
          <cell r="B433" t="str">
            <v>HP of San Mateo</v>
          </cell>
          <cell r="C433" t="str">
            <v>SPD</v>
          </cell>
          <cell r="D433">
            <v>85631</v>
          </cell>
          <cell r="E433">
            <v>13.02</v>
          </cell>
          <cell r="F433">
            <v>34.31</v>
          </cell>
          <cell r="G433">
            <v>19.350000000000001</v>
          </cell>
          <cell r="H433">
            <v>0</v>
          </cell>
          <cell r="I433">
            <v>0</v>
          </cell>
          <cell r="J433">
            <v>0</v>
          </cell>
          <cell r="K433">
            <v>0</v>
          </cell>
          <cell r="L433">
            <v>66.680000000000007</v>
          </cell>
          <cell r="M433">
            <v>5709875.080000001</v>
          </cell>
          <cell r="N433">
            <v>8.4121775703171503E-2</v>
          </cell>
          <cell r="O433">
            <v>792.66039551143331</v>
          </cell>
          <cell r="P433"/>
          <cell r="Q433">
            <v>2937999.6100000003</v>
          </cell>
          <cell r="R433">
            <v>1656959.85</v>
          </cell>
          <cell r="S433">
            <v>4594959.4600000009</v>
          </cell>
          <cell r="T433">
            <v>53.660000000000004</v>
          </cell>
        </row>
        <row r="434">
          <cell r="A434" t="str">
            <v>San MateoBCCTP</v>
          </cell>
          <cell r="B434" t="str">
            <v>HP of San Mateo</v>
          </cell>
          <cell r="C434" t="str">
            <v>BCCTP</v>
          </cell>
          <cell r="D434">
            <v>1261</v>
          </cell>
          <cell r="E434">
            <v>22.5</v>
          </cell>
          <cell r="F434">
            <v>14.38</v>
          </cell>
          <cell r="G434">
            <v>103.05</v>
          </cell>
          <cell r="H434">
            <v>0</v>
          </cell>
          <cell r="I434">
            <v>0</v>
          </cell>
          <cell r="J434">
            <v>0</v>
          </cell>
          <cell r="K434">
            <v>0</v>
          </cell>
          <cell r="L434">
            <v>139.93</v>
          </cell>
          <cell r="M434">
            <v>176451.73</v>
          </cell>
          <cell r="N434">
            <v>0.12055523507507174</v>
          </cell>
          <cell r="O434">
            <v>1160.712763015752</v>
          </cell>
          <cell r="P434"/>
          <cell r="Q434">
            <v>18133.18</v>
          </cell>
          <cell r="R434">
            <v>129946.05</v>
          </cell>
          <cell r="S434">
            <v>148079.23000000001</v>
          </cell>
          <cell r="T434">
            <v>117.42999999999999</v>
          </cell>
        </row>
        <row r="435">
          <cell r="A435" t="str">
            <v>San MateoLTC</v>
          </cell>
          <cell r="B435" t="str">
            <v>HP of San Mateo</v>
          </cell>
          <cell r="C435" t="str">
            <v>LTC</v>
          </cell>
          <cell r="D435">
            <v>3844</v>
          </cell>
          <cell r="E435">
            <v>13.81</v>
          </cell>
          <cell r="F435">
            <v>188.08</v>
          </cell>
          <cell r="G435">
            <v>36.92</v>
          </cell>
          <cell r="H435">
            <v>0</v>
          </cell>
          <cell r="I435">
            <v>0</v>
          </cell>
          <cell r="J435">
            <v>0</v>
          </cell>
          <cell r="K435">
            <v>0</v>
          </cell>
          <cell r="L435">
            <v>238.81</v>
          </cell>
          <cell r="M435">
            <v>917985.64</v>
          </cell>
          <cell r="N435">
            <v>2.0225339803122092E-2</v>
          </cell>
          <cell r="O435">
            <v>11807.465403529884</v>
          </cell>
          <cell r="P435"/>
          <cell r="Q435">
            <v>722979.52</v>
          </cell>
          <cell r="R435">
            <v>141920.48000000001</v>
          </cell>
          <cell r="S435">
            <v>864900</v>
          </cell>
          <cell r="T435">
            <v>225</v>
          </cell>
        </row>
        <row r="436">
          <cell r="A436" t="str">
            <v>San MateoOBRA</v>
          </cell>
          <cell r="B436" t="str">
            <v>HP of San Mateo</v>
          </cell>
          <cell r="C436" t="str">
            <v>OBRA</v>
          </cell>
          <cell r="D436"/>
          <cell r="E436">
            <v>0</v>
          </cell>
          <cell r="F436">
            <v>0</v>
          </cell>
          <cell r="G436">
            <v>0</v>
          </cell>
          <cell r="H436">
            <v>0</v>
          </cell>
          <cell r="I436">
            <v>0</v>
          </cell>
          <cell r="J436">
            <v>0</v>
          </cell>
          <cell r="K436">
            <v>0</v>
          </cell>
          <cell r="L436">
            <v>0</v>
          </cell>
          <cell r="M436">
            <v>0</v>
          </cell>
          <cell r="N436">
            <v>0</v>
          </cell>
          <cell r="O436">
            <v>0</v>
          </cell>
          <cell r="P436"/>
          <cell r="Q436">
            <v>0</v>
          </cell>
          <cell r="R436">
            <v>0</v>
          </cell>
          <cell r="S436">
            <v>0</v>
          </cell>
          <cell r="T436">
            <v>0</v>
          </cell>
        </row>
        <row r="437">
          <cell r="A437" t="str">
            <v>San MateoALL COAs</v>
          </cell>
          <cell r="B437" t="str">
            <v>HP of San Mateo</v>
          </cell>
          <cell r="C437" t="str">
            <v>ALL COAs</v>
          </cell>
          <cell r="D437">
            <v>1182908</v>
          </cell>
          <cell r="E437">
            <v>7.8744346982182902</v>
          </cell>
          <cell r="F437">
            <v>10.160829996922837</v>
          </cell>
          <cell r="G437">
            <v>6.2340928457665346</v>
          </cell>
          <cell r="H437">
            <v>0</v>
          </cell>
          <cell r="I437">
            <v>0</v>
          </cell>
          <cell r="J437">
            <v>0</v>
          </cell>
          <cell r="K437">
            <v>0</v>
          </cell>
          <cell r="L437">
            <v>24.269357540907667</v>
          </cell>
          <cell r="M437">
            <v>28708417.190000005</v>
          </cell>
          <cell r="N437">
            <v>8.2038398817658231E-2</v>
          </cell>
          <cell r="O437">
            <v>295.82924448403355</v>
          </cell>
          <cell r="P437"/>
          <cell r="Q437">
            <v>12019327.09</v>
          </cell>
          <cell r="R437">
            <v>7374358.2999999998</v>
          </cell>
          <cell r="S437">
            <v>19393685.390000001</v>
          </cell>
          <cell r="T437">
            <v>16.394922842689372</v>
          </cell>
        </row>
        <row r="438">
          <cell r="A438" t="str">
            <v>VenturaChild</v>
          </cell>
          <cell r="B438" t="str">
            <v>Gold Coast HP/Ventura</v>
          </cell>
          <cell r="C438" t="str">
            <v>Child</v>
          </cell>
          <cell r="D438">
            <v>1067744</v>
          </cell>
          <cell r="E438">
            <v>7.62</v>
          </cell>
          <cell r="F438">
            <v>0.56000000000000005</v>
          </cell>
          <cell r="G438">
            <v>1.89</v>
          </cell>
          <cell r="H438">
            <v>0</v>
          </cell>
          <cell r="I438">
            <v>0</v>
          </cell>
          <cell r="J438">
            <v>0</v>
          </cell>
          <cell r="K438">
            <v>0</v>
          </cell>
          <cell r="L438">
            <v>10.07</v>
          </cell>
          <cell r="M438">
            <v>10752182.08</v>
          </cell>
          <cell r="N438">
            <v>0.15477834917203062</v>
          </cell>
          <cell r="O438">
            <v>65.060779197273604</v>
          </cell>
          <cell r="P438"/>
          <cell r="Q438">
            <v>597936.64000000001</v>
          </cell>
          <cell r="R438">
            <v>2018036.16</v>
          </cell>
          <cell r="S438">
            <v>2615972.7999999998</v>
          </cell>
          <cell r="T438">
            <v>2.4500000000000002</v>
          </cell>
        </row>
        <row r="439">
          <cell r="A439" t="str">
            <v>VenturaAdult</v>
          </cell>
          <cell r="B439" t="str">
            <v>Gold Coast HP/Ventura</v>
          </cell>
          <cell r="C439" t="str">
            <v>Adult</v>
          </cell>
          <cell r="D439">
            <v>294561</v>
          </cell>
          <cell r="E439">
            <v>9.18</v>
          </cell>
          <cell r="F439">
            <v>10.49</v>
          </cell>
          <cell r="G439">
            <v>6.98</v>
          </cell>
          <cell r="H439">
            <v>0</v>
          </cell>
          <cell r="I439">
            <v>0</v>
          </cell>
          <cell r="J439">
            <v>0</v>
          </cell>
          <cell r="K439">
            <v>0</v>
          </cell>
          <cell r="L439">
            <v>26.650000000000002</v>
          </cell>
          <cell r="M439">
            <v>7850050.6500000004</v>
          </cell>
          <cell r="N439">
            <v>9.4987553115733217E-2</v>
          </cell>
          <cell r="O439">
            <v>280.56307511711071</v>
          </cell>
          <cell r="P439"/>
          <cell r="Q439">
            <v>3089944.89</v>
          </cell>
          <cell r="R439">
            <v>2056035.78</v>
          </cell>
          <cell r="S439">
            <v>5145980.67</v>
          </cell>
          <cell r="T439">
            <v>17.47</v>
          </cell>
        </row>
        <row r="440">
          <cell r="A440" t="str">
            <v>VenturaACA OE</v>
          </cell>
          <cell r="B440" t="str">
            <v>Gold Coast HP/Ventura</v>
          </cell>
          <cell r="C440" t="str">
            <v>ACA OE</v>
          </cell>
          <cell r="D440">
            <v>640866</v>
          </cell>
          <cell r="E440">
            <v>8.81</v>
          </cell>
          <cell r="F440">
            <v>13.99</v>
          </cell>
          <cell r="G440">
            <v>6.52</v>
          </cell>
          <cell r="H440">
            <v>0</v>
          </cell>
          <cell r="I440">
            <v>0</v>
          </cell>
          <cell r="J440">
            <v>0</v>
          </cell>
          <cell r="K440">
            <v>0</v>
          </cell>
          <cell r="L440">
            <v>29.32</v>
          </cell>
          <cell r="M440">
            <v>18790191.120000001</v>
          </cell>
          <cell r="N440">
            <v>8.5704282939899165E-2</v>
          </cell>
          <cell r="O440">
            <v>342.10659017543958</v>
          </cell>
          <cell r="P440"/>
          <cell r="Q440">
            <v>8965715.3399999999</v>
          </cell>
          <cell r="R440">
            <v>4178446.32</v>
          </cell>
          <cell r="S440">
            <v>13144161.66</v>
          </cell>
          <cell r="T440">
            <v>20.509999999999998</v>
          </cell>
        </row>
        <row r="441">
          <cell r="A441" t="str">
            <v>VenturaSPD</v>
          </cell>
          <cell r="B441" t="str">
            <v>Gold Coast HP/Ventura</v>
          </cell>
          <cell r="C441" t="str">
            <v>SPD</v>
          </cell>
          <cell r="D441">
            <v>121255</v>
          </cell>
          <cell r="E441">
            <v>16.14</v>
          </cell>
          <cell r="F441">
            <v>37.049999999999997</v>
          </cell>
          <cell r="G441">
            <v>17.07</v>
          </cell>
          <cell r="H441">
            <v>0</v>
          </cell>
          <cell r="I441">
            <v>0</v>
          </cell>
          <cell r="J441">
            <v>0</v>
          </cell>
          <cell r="K441">
            <v>0</v>
          </cell>
          <cell r="L441">
            <v>70.259999999999991</v>
          </cell>
          <cell r="M441">
            <v>8519376.2999999989</v>
          </cell>
          <cell r="N441">
            <v>7.2040637182675782E-2</v>
          </cell>
          <cell r="O441">
            <v>975.2828784931404</v>
          </cell>
          <cell r="P441"/>
          <cell r="Q441">
            <v>4492497.75</v>
          </cell>
          <cell r="R441">
            <v>2069822.85</v>
          </cell>
          <cell r="S441">
            <v>6562320.5999999996</v>
          </cell>
          <cell r="T441">
            <v>54.12</v>
          </cell>
        </row>
        <row r="442">
          <cell r="A442" t="str">
            <v>VenturaBCCTP</v>
          </cell>
          <cell r="B442" t="str">
            <v>Gold Coast HP/Ventura</v>
          </cell>
          <cell r="C442" t="str">
            <v>BCCTP</v>
          </cell>
          <cell r="D442">
            <v>2072</v>
          </cell>
          <cell r="E442">
            <v>19.43</v>
          </cell>
          <cell r="F442">
            <v>16.54</v>
          </cell>
          <cell r="G442">
            <v>44.61</v>
          </cell>
          <cell r="H442">
            <v>0</v>
          </cell>
          <cell r="I442">
            <v>0</v>
          </cell>
          <cell r="J442">
            <v>0</v>
          </cell>
          <cell r="K442">
            <v>0</v>
          </cell>
          <cell r="L442">
            <v>80.58</v>
          </cell>
          <cell r="M442">
            <v>166961.76</v>
          </cell>
          <cell r="N442">
            <v>6.6160935650775562E-2</v>
          </cell>
          <cell r="O442">
            <v>1217.9392447732926</v>
          </cell>
          <cell r="P442"/>
          <cell r="Q442">
            <v>34270.879999999997</v>
          </cell>
          <cell r="R442">
            <v>92431.92</v>
          </cell>
          <cell r="S442">
            <v>126702.79999999999</v>
          </cell>
          <cell r="T442">
            <v>61.15</v>
          </cell>
        </row>
        <row r="443">
          <cell r="A443" t="str">
            <v>VenturaLTC</v>
          </cell>
          <cell r="B443" t="str">
            <v>Gold Coast HP/Ventura</v>
          </cell>
          <cell r="C443" t="str">
            <v>LTC</v>
          </cell>
          <cell r="D443">
            <v>492</v>
          </cell>
          <cell r="E443">
            <v>15.55</v>
          </cell>
          <cell r="F443">
            <v>58.37</v>
          </cell>
          <cell r="G443">
            <v>53.52</v>
          </cell>
          <cell r="H443">
            <v>0</v>
          </cell>
          <cell r="I443">
            <v>0</v>
          </cell>
          <cell r="J443">
            <v>0</v>
          </cell>
          <cell r="K443">
            <v>0</v>
          </cell>
          <cell r="L443">
            <v>127.44</v>
          </cell>
          <cell r="M443">
            <v>62700.479999999996</v>
          </cell>
          <cell r="N443">
            <v>1.0275206241454591E-2</v>
          </cell>
          <cell r="O443">
            <v>12402.670759624498</v>
          </cell>
          <cell r="P443"/>
          <cell r="Q443">
            <v>28718.039999999997</v>
          </cell>
          <cell r="R443">
            <v>26331.84</v>
          </cell>
          <cell r="S443">
            <v>55049.88</v>
          </cell>
          <cell r="T443">
            <v>111.89</v>
          </cell>
        </row>
        <row r="444">
          <cell r="A444" t="str">
            <v>VenturaOBRA</v>
          </cell>
          <cell r="B444" t="str">
            <v>Gold Coast HP/Ventura</v>
          </cell>
          <cell r="C444" t="str">
            <v>OBRA</v>
          </cell>
          <cell r="D444">
            <v>0</v>
          </cell>
          <cell r="E444">
            <v>0</v>
          </cell>
          <cell r="F444">
            <v>0</v>
          </cell>
          <cell r="G444">
            <v>0</v>
          </cell>
          <cell r="H444">
            <v>0</v>
          </cell>
          <cell r="I444">
            <v>0</v>
          </cell>
          <cell r="J444">
            <v>0</v>
          </cell>
          <cell r="K444">
            <v>0</v>
          </cell>
          <cell r="L444">
            <v>0</v>
          </cell>
          <cell r="M444">
            <v>0</v>
          </cell>
          <cell r="N444">
            <v>0</v>
          </cell>
          <cell r="O444">
            <v>0</v>
          </cell>
          <cell r="P444"/>
          <cell r="Q444">
            <v>0</v>
          </cell>
          <cell r="R444">
            <v>0</v>
          </cell>
          <cell r="S444">
            <v>0</v>
          </cell>
          <cell r="T444">
            <v>0</v>
          </cell>
        </row>
        <row r="445">
          <cell r="A445" t="str">
            <v>VenturaALL COAs</v>
          </cell>
          <cell r="B445" t="str">
            <v>Gold Coast HP/Ventura</v>
          </cell>
          <cell r="C445" t="str">
            <v>ALL COAs</v>
          </cell>
          <cell r="D445">
            <v>2126990</v>
          </cell>
          <cell r="E445">
            <v>8.6936346574266921</v>
          </cell>
          <cell r="F445">
            <v>8.090815443420043</v>
          </cell>
          <cell r="G445">
            <v>4.9088641084349245</v>
          </cell>
          <cell r="H445">
            <v>0</v>
          </cell>
          <cell r="I445">
            <v>0</v>
          </cell>
          <cell r="J445">
            <v>0</v>
          </cell>
          <cell r="K445">
            <v>0</v>
          </cell>
          <cell r="L445">
            <v>21.693314209281656</v>
          </cell>
          <cell r="M445">
            <v>46141462.389999993</v>
          </cell>
          <cell r="N445">
            <v>9.260904044564594E-2</v>
          </cell>
          <cell r="O445">
            <v>234.2461827148926</v>
          </cell>
          <cell r="P445"/>
          <cell r="Q445">
            <v>17209083.539999999</v>
          </cell>
          <cell r="R445">
            <v>10441104.869999999</v>
          </cell>
          <cell r="S445">
            <v>27650188.409999996</v>
          </cell>
          <cell r="T445">
            <v>12.999679551854967</v>
          </cell>
        </row>
        <row r="446">
          <cell r="A446" t="str">
            <v>Partnership NorthChild</v>
          </cell>
          <cell r="B446" t="str">
            <v>Partnership Northern Health Plans</v>
          </cell>
          <cell r="C446" t="str">
            <v>Child</v>
          </cell>
          <cell r="D446">
            <v>1437239</v>
          </cell>
          <cell r="E446">
            <v>5.93</v>
          </cell>
          <cell r="F446">
            <v>3.22</v>
          </cell>
          <cell r="G446">
            <v>2.2599999999999998</v>
          </cell>
          <cell r="H446">
            <v>0</v>
          </cell>
          <cell r="I446">
            <v>0</v>
          </cell>
          <cell r="J446">
            <v>0</v>
          </cell>
          <cell r="K446">
            <v>0</v>
          </cell>
          <cell r="L446">
            <v>11.41</v>
          </cell>
          <cell r="M446">
            <v>16398896.99</v>
          </cell>
          <cell r="N446">
            <v>0.13999929954417636</v>
          </cell>
          <cell r="O446">
            <v>81.500407767394634</v>
          </cell>
          <cell r="P446"/>
          <cell r="Q446">
            <v>4627909.58</v>
          </cell>
          <cell r="R446">
            <v>3248160.1399999997</v>
          </cell>
          <cell r="S446">
            <v>7876069.7199999997</v>
          </cell>
          <cell r="T446">
            <v>5.48</v>
          </cell>
        </row>
        <row r="447">
          <cell r="A447" t="str">
            <v>Partnership NorthAdult</v>
          </cell>
          <cell r="B447" t="str">
            <v>Partnership Northern Health Plans</v>
          </cell>
          <cell r="C447" t="str">
            <v>Adult</v>
          </cell>
          <cell r="D447">
            <v>552806</v>
          </cell>
          <cell r="E447">
            <v>7.6</v>
          </cell>
          <cell r="F447">
            <v>20.72</v>
          </cell>
          <cell r="G447">
            <v>11.25</v>
          </cell>
          <cell r="H447">
            <v>0</v>
          </cell>
          <cell r="I447">
            <v>0</v>
          </cell>
          <cell r="J447">
            <v>0</v>
          </cell>
          <cell r="K447">
            <v>0</v>
          </cell>
          <cell r="L447">
            <v>39.57</v>
          </cell>
          <cell r="M447">
            <v>21874533.420000002</v>
          </cell>
          <cell r="N447">
            <v>0.11934914533979053</v>
          </cell>
          <cell r="O447">
            <v>331.54824768407889</v>
          </cell>
          <cell r="P447"/>
          <cell r="Q447">
            <v>11454140.32</v>
          </cell>
          <cell r="R447">
            <v>6219067.5</v>
          </cell>
          <cell r="S447">
            <v>17673207.82</v>
          </cell>
          <cell r="T447">
            <v>31.97</v>
          </cell>
        </row>
        <row r="448">
          <cell r="A448" t="str">
            <v>Partnership NorthACA OE</v>
          </cell>
          <cell r="B448" t="str">
            <v>Partnership Northern Health Plans</v>
          </cell>
          <cell r="C448" t="str">
            <v>ACA OE</v>
          </cell>
          <cell r="D448">
            <v>1162360</v>
          </cell>
          <cell r="E448">
            <v>7.22</v>
          </cell>
          <cell r="F448">
            <v>25.53</v>
          </cell>
          <cell r="G448">
            <v>14.66</v>
          </cell>
          <cell r="H448">
            <v>0</v>
          </cell>
          <cell r="I448">
            <v>0</v>
          </cell>
          <cell r="J448">
            <v>0</v>
          </cell>
          <cell r="K448">
            <v>0</v>
          </cell>
          <cell r="L448">
            <v>47.41</v>
          </cell>
          <cell r="M448">
            <v>55107487.599999994</v>
          </cell>
          <cell r="N448">
            <v>0.12070952187523469</v>
          </cell>
          <cell r="O448">
            <v>392.76106195667774</v>
          </cell>
          <cell r="P448"/>
          <cell r="Q448">
            <v>29675050.800000001</v>
          </cell>
          <cell r="R448">
            <v>17040197.600000001</v>
          </cell>
          <cell r="S448">
            <v>46715248.400000006</v>
          </cell>
          <cell r="T448">
            <v>40.19</v>
          </cell>
        </row>
        <row r="449">
          <cell r="A449" t="str">
            <v>Partnership NorthSPD</v>
          </cell>
          <cell r="B449" t="str">
            <v>Partnership Northern Health Plans</v>
          </cell>
          <cell r="C449" t="str">
            <v>SPD</v>
          </cell>
          <cell r="D449">
            <v>286025</v>
          </cell>
          <cell r="E449">
            <v>13.32</v>
          </cell>
          <cell r="F449">
            <v>69.849999999999994</v>
          </cell>
          <cell r="G449">
            <v>26.49</v>
          </cell>
          <cell r="H449">
            <v>0</v>
          </cell>
          <cell r="I449">
            <v>0</v>
          </cell>
          <cell r="J449">
            <v>0</v>
          </cell>
          <cell r="K449">
            <v>0</v>
          </cell>
          <cell r="L449">
            <v>109.65999999999998</v>
          </cell>
          <cell r="M449">
            <v>31365501.499999996</v>
          </cell>
          <cell r="N449">
            <v>0.10483754418686846</v>
          </cell>
          <cell r="O449">
            <v>1045.9993206683257</v>
          </cell>
          <cell r="P449"/>
          <cell r="Q449">
            <v>19978846.25</v>
          </cell>
          <cell r="R449">
            <v>7576802.25</v>
          </cell>
          <cell r="S449">
            <v>27555648.5</v>
          </cell>
          <cell r="T449">
            <v>96.339999999999989</v>
          </cell>
        </row>
        <row r="450">
          <cell r="A450" t="str">
            <v>Partnership NorthBCCTP</v>
          </cell>
          <cell r="B450" t="str">
            <v>Partnership Northern Health Plans</v>
          </cell>
          <cell r="C450" t="str">
            <v>BCCTP</v>
          </cell>
          <cell r="D450">
            <v>2200</v>
          </cell>
          <cell r="E450">
            <v>21.92</v>
          </cell>
          <cell r="F450">
            <v>26.67</v>
          </cell>
          <cell r="G450">
            <v>145.61000000000001</v>
          </cell>
          <cell r="H450">
            <v>0</v>
          </cell>
          <cell r="I450">
            <v>0</v>
          </cell>
          <cell r="J450">
            <v>0</v>
          </cell>
          <cell r="K450">
            <v>0</v>
          </cell>
          <cell r="L450">
            <v>194.20000000000002</v>
          </cell>
          <cell r="M450">
            <v>427240.00000000006</v>
          </cell>
          <cell r="N450">
            <v>0.12899588568472437</v>
          </cell>
          <cell r="O450">
            <v>1505.4743720636131</v>
          </cell>
          <cell r="P450"/>
          <cell r="Q450">
            <v>58674.000000000007</v>
          </cell>
          <cell r="R450">
            <v>320342.00000000006</v>
          </cell>
          <cell r="S450">
            <v>379016.00000000006</v>
          </cell>
          <cell r="T450">
            <v>172.28000000000003</v>
          </cell>
        </row>
        <row r="451">
          <cell r="A451" t="str">
            <v>Partnership NorthLTC</v>
          </cell>
          <cell r="B451" t="str">
            <v>Partnership Northern Health Plans</v>
          </cell>
          <cell r="C451" t="str">
            <v>LTC</v>
          </cell>
          <cell r="D451">
            <v>653</v>
          </cell>
          <cell r="E451">
            <v>11.16</v>
          </cell>
          <cell r="F451">
            <v>45.13</v>
          </cell>
          <cell r="G451">
            <v>45.8</v>
          </cell>
          <cell r="H451">
            <v>0</v>
          </cell>
          <cell r="I451">
            <v>0</v>
          </cell>
          <cell r="J451">
            <v>0</v>
          </cell>
          <cell r="K451">
            <v>0</v>
          </cell>
          <cell r="L451">
            <v>102.09</v>
          </cell>
          <cell r="M451">
            <v>66664.77</v>
          </cell>
          <cell r="N451">
            <v>1.6256034263969658E-2</v>
          </cell>
          <cell r="O451">
            <v>6280.1294794435325</v>
          </cell>
          <cell r="P451"/>
          <cell r="Q451">
            <v>29469.890000000003</v>
          </cell>
          <cell r="R451">
            <v>29907.399999999998</v>
          </cell>
          <cell r="S451">
            <v>59377.29</v>
          </cell>
          <cell r="T451">
            <v>90.93</v>
          </cell>
        </row>
        <row r="452">
          <cell r="A452" t="str">
            <v>Partnership NorthOBRA</v>
          </cell>
          <cell r="B452" t="str">
            <v>Partnership Northern Health Plans</v>
          </cell>
          <cell r="C452" t="str">
            <v>OBRA</v>
          </cell>
          <cell r="D452">
            <v>0</v>
          </cell>
          <cell r="E452">
            <v>0</v>
          </cell>
          <cell r="F452">
            <v>0</v>
          </cell>
          <cell r="G452">
            <v>0</v>
          </cell>
          <cell r="H452">
            <v>0</v>
          </cell>
          <cell r="I452">
            <v>0</v>
          </cell>
          <cell r="J452">
            <v>0</v>
          </cell>
          <cell r="K452">
            <v>0</v>
          </cell>
          <cell r="L452">
            <v>0</v>
          </cell>
          <cell r="M452">
            <v>0</v>
          </cell>
          <cell r="N452">
            <v>0</v>
          </cell>
          <cell r="O452">
            <v>0</v>
          </cell>
          <cell r="P452"/>
          <cell r="Q452">
            <v>0</v>
          </cell>
          <cell r="R452">
            <v>0</v>
          </cell>
          <cell r="S452">
            <v>0</v>
          </cell>
          <cell r="T452">
            <v>0</v>
          </cell>
        </row>
        <row r="453">
          <cell r="A453" t="str">
            <v>Partnership NorthALL COAs</v>
          </cell>
          <cell r="B453" t="str">
            <v>Partnership Northern Health Plans</v>
          </cell>
          <cell r="C453" t="str">
            <v>ALL COAs</v>
          </cell>
          <cell r="D453">
            <v>3441283</v>
          </cell>
          <cell r="E453">
            <v>7.2594310174432035</v>
          </cell>
          <cell r="F453">
            <v>19.127776134656756</v>
          </cell>
          <cell r="G453">
            <v>10.006290354498599</v>
          </cell>
          <cell r="H453">
            <v>0</v>
          </cell>
          <cell r="I453">
            <v>0</v>
          </cell>
          <cell r="J453">
            <v>0</v>
          </cell>
          <cell r="K453">
            <v>0</v>
          </cell>
          <cell r="L453">
            <v>36.39349750659855</v>
          </cell>
          <cell r="M453">
            <v>125240324.27999999</v>
          </cell>
          <cell r="N453">
            <v>0.11775774991175905</v>
          </cell>
          <cell r="O453">
            <v>309.05394790465817</v>
          </cell>
          <cell r="P453"/>
          <cell r="Q453">
            <v>65824090.840000004</v>
          </cell>
          <cell r="R453">
            <v>34434476.890000001</v>
          </cell>
          <cell r="S453">
            <v>100258567.73</v>
          </cell>
          <cell r="T453">
            <v>29.134066489155355</v>
          </cell>
        </row>
        <row r="454">
          <cell r="A454" t="str">
            <v>Partnership South 1HChild</v>
          </cell>
          <cell r="B454" t="str">
            <v>Partnership Southern Health Plans</v>
          </cell>
          <cell r="C454" t="str">
            <v>Child</v>
          </cell>
          <cell r="D454">
            <v>1064324</v>
          </cell>
          <cell r="E454">
            <v>6.82</v>
          </cell>
          <cell r="F454">
            <v>4.41</v>
          </cell>
          <cell r="G454">
            <v>2.44</v>
          </cell>
          <cell r="H454">
            <v>0</v>
          </cell>
          <cell r="I454">
            <v>0</v>
          </cell>
          <cell r="J454">
            <v>0</v>
          </cell>
          <cell r="K454">
            <v>0</v>
          </cell>
          <cell r="L454">
            <v>13.67</v>
          </cell>
          <cell r="M454">
            <v>14549309.08</v>
          </cell>
          <cell r="N454">
            <v>0.12502095269327693</v>
          </cell>
          <cell r="O454">
            <v>109.34167197987695</v>
          </cell>
          <cell r="P454"/>
          <cell r="Q454">
            <v>4693668.84</v>
          </cell>
          <cell r="R454">
            <v>2596950.56</v>
          </cell>
          <cell r="S454">
            <v>7290619.4000000004</v>
          </cell>
          <cell r="T454">
            <v>6.85</v>
          </cell>
        </row>
        <row r="455">
          <cell r="A455" t="str">
            <v>Partnership South 1HAdult</v>
          </cell>
          <cell r="B455" t="str">
            <v>Partnership Southern Health Plans</v>
          </cell>
          <cell r="C455" t="str">
            <v>Adult</v>
          </cell>
          <cell r="D455">
            <v>361615</v>
          </cell>
          <cell r="E455">
            <v>7.33</v>
          </cell>
          <cell r="F455">
            <v>22.01</v>
          </cell>
          <cell r="G455">
            <v>9.36</v>
          </cell>
          <cell r="H455">
            <v>0</v>
          </cell>
          <cell r="I455">
            <v>0</v>
          </cell>
          <cell r="J455">
            <v>0</v>
          </cell>
          <cell r="K455">
            <v>0</v>
          </cell>
          <cell r="L455">
            <v>38.700000000000003</v>
          </cell>
          <cell r="M455">
            <v>13994500.500000002</v>
          </cell>
          <cell r="N455">
            <v>0.11416219482830559</v>
          </cell>
          <cell r="O455">
            <v>338.99138027438005</v>
          </cell>
          <cell r="P455"/>
          <cell r="Q455">
            <v>7959146.1500000004</v>
          </cell>
          <cell r="R455">
            <v>3384716.4</v>
          </cell>
          <cell r="S455">
            <v>11343862.550000001</v>
          </cell>
          <cell r="T455">
            <v>31.37</v>
          </cell>
        </row>
        <row r="456">
          <cell r="A456" t="str">
            <v>Partnership South 1HACA OE</v>
          </cell>
          <cell r="B456" t="str">
            <v>Partnership Southern Health Plans</v>
          </cell>
          <cell r="C456" t="str">
            <v>ACA OE</v>
          </cell>
          <cell r="D456">
            <v>760285</v>
          </cell>
          <cell r="E456">
            <v>7.97</v>
          </cell>
          <cell r="F456">
            <v>26.69</v>
          </cell>
          <cell r="G456">
            <v>14.03</v>
          </cell>
          <cell r="H456">
            <v>0</v>
          </cell>
          <cell r="I456">
            <v>0</v>
          </cell>
          <cell r="J456">
            <v>0</v>
          </cell>
          <cell r="K456">
            <v>0</v>
          </cell>
          <cell r="L456">
            <v>48.690000000000005</v>
          </cell>
          <cell r="M456">
            <v>37018276.650000006</v>
          </cell>
          <cell r="N456">
            <v>0.1191384239857005</v>
          </cell>
          <cell r="O456">
            <v>408.68427138035656</v>
          </cell>
          <cell r="P456"/>
          <cell r="Q456">
            <v>20292006.650000002</v>
          </cell>
          <cell r="R456">
            <v>10666798.549999999</v>
          </cell>
          <cell r="S456">
            <v>30958805.200000003</v>
          </cell>
          <cell r="T456">
            <v>40.72</v>
          </cell>
        </row>
        <row r="457">
          <cell r="A457" t="str">
            <v>Partnership South 1HSPD</v>
          </cell>
          <cell r="B457" t="str">
            <v>Partnership Southern Health Plans</v>
          </cell>
          <cell r="C457" t="str">
            <v>SPD</v>
          </cell>
          <cell r="D457">
            <v>190930</v>
          </cell>
          <cell r="E457">
            <v>14.12</v>
          </cell>
          <cell r="F457">
            <v>59.41</v>
          </cell>
          <cell r="G457">
            <v>21.15</v>
          </cell>
          <cell r="H457">
            <v>0</v>
          </cell>
          <cell r="I457">
            <v>0</v>
          </cell>
          <cell r="J457">
            <v>0</v>
          </cell>
          <cell r="K457">
            <v>0</v>
          </cell>
          <cell r="L457">
            <v>94.68</v>
          </cell>
          <cell r="M457">
            <v>18077252.400000002</v>
          </cell>
          <cell r="N457">
            <v>8.8520817281676559E-2</v>
          </cell>
          <cell r="O457">
            <v>1069.578918354591</v>
          </cell>
          <cell r="P457"/>
          <cell r="Q457">
            <v>11343151.299999999</v>
          </cell>
          <cell r="R457">
            <v>4038169.4999999995</v>
          </cell>
          <cell r="S457">
            <v>15381320.799999999</v>
          </cell>
          <cell r="T457">
            <v>80.56</v>
          </cell>
        </row>
        <row r="458">
          <cell r="A458" t="str">
            <v>Partnership South 1HBCCTP</v>
          </cell>
          <cell r="B458" t="str">
            <v>Partnership Southern Health Plans</v>
          </cell>
          <cell r="C458" t="str">
            <v>BCCTP</v>
          </cell>
          <cell r="D458">
            <v>1464</v>
          </cell>
          <cell r="E458">
            <v>18.39</v>
          </cell>
          <cell r="F458">
            <v>32.979999999999997</v>
          </cell>
          <cell r="G458">
            <v>139.07</v>
          </cell>
          <cell r="H458">
            <v>0</v>
          </cell>
          <cell r="I458">
            <v>0</v>
          </cell>
          <cell r="J458">
            <v>0</v>
          </cell>
          <cell r="K458">
            <v>0</v>
          </cell>
          <cell r="L458">
            <v>190.44</v>
          </cell>
          <cell r="M458">
            <v>278804.15999999997</v>
          </cell>
          <cell r="N458">
            <v>0.10079295018304203</v>
          </cell>
          <cell r="O458">
            <v>1889.4178576394193</v>
          </cell>
          <cell r="P458"/>
          <cell r="Q458">
            <v>48282.719999999994</v>
          </cell>
          <cell r="R458">
            <v>203598.47999999998</v>
          </cell>
          <cell r="S458">
            <v>251881.19999999998</v>
          </cell>
          <cell r="T458">
            <v>172.04999999999998</v>
          </cell>
        </row>
        <row r="459">
          <cell r="A459" t="str">
            <v>Partnership South 1HLTC</v>
          </cell>
          <cell r="B459" t="str">
            <v>Partnership Southern Health Plans</v>
          </cell>
          <cell r="C459" t="str">
            <v>LTC</v>
          </cell>
          <cell r="D459">
            <v>650</v>
          </cell>
          <cell r="E459">
            <v>14.28</v>
          </cell>
          <cell r="F459">
            <v>112.15</v>
          </cell>
          <cell r="G459">
            <v>11.12</v>
          </cell>
          <cell r="H459">
            <v>0</v>
          </cell>
          <cell r="I459">
            <v>0</v>
          </cell>
          <cell r="J459">
            <v>0</v>
          </cell>
          <cell r="K459">
            <v>0</v>
          </cell>
          <cell r="L459">
            <v>137.55000000000001</v>
          </cell>
          <cell r="M459">
            <v>89407.500000000015</v>
          </cell>
          <cell r="N459">
            <v>2.1696489552142744E-2</v>
          </cell>
          <cell r="O459">
            <v>6339.7352677459094</v>
          </cell>
          <cell r="P459"/>
          <cell r="Q459">
            <v>72897.5</v>
          </cell>
          <cell r="R459">
            <v>7227.9999999999991</v>
          </cell>
          <cell r="S459">
            <v>80125.5</v>
          </cell>
          <cell r="T459">
            <v>123.27000000000001</v>
          </cell>
        </row>
        <row r="460">
          <cell r="A460" t="str">
            <v>Partnership South 1HOBRA</v>
          </cell>
          <cell r="B460" t="str">
            <v>Partnership Southern Health Plans</v>
          </cell>
          <cell r="C460" t="str">
            <v>OBRA</v>
          </cell>
          <cell r="D460">
            <v>1867</v>
          </cell>
          <cell r="E460">
            <v>7.33</v>
          </cell>
          <cell r="F460">
            <v>15.51</v>
          </cell>
          <cell r="G460">
            <v>9.92</v>
          </cell>
          <cell r="H460">
            <v>0</v>
          </cell>
          <cell r="I460">
            <v>0</v>
          </cell>
          <cell r="J460">
            <v>0</v>
          </cell>
          <cell r="K460">
            <v>0</v>
          </cell>
          <cell r="L460">
            <v>32.76</v>
          </cell>
          <cell r="M460">
            <v>61162.92</v>
          </cell>
          <cell r="N460">
            <v>0.14442876734919124</v>
          </cell>
          <cell r="O460">
            <v>226.82461812330524</v>
          </cell>
          <cell r="P460"/>
          <cell r="Q460">
            <v>28957.17</v>
          </cell>
          <cell r="R460">
            <v>18520.64</v>
          </cell>
          <cell r="S460">
            <v>47477.81</v>
          </cell>
          <cell r="T460">
            <v>25.43</v>
          </cell>
        </row>
        <row r="461">
          <cell r="A461" t="str">
            <v>Partnership South 1HALL COAs</v>
          </cell>
          <cell r="B461" t="str">
            <v>Partnership Southern Health Plans</v>
          </cell>
          <cell r="C461" t="str">
            <v>ALL COAs</v>
          </cell>
          <cell r="D461">
            <v>2381135</v>
          </cell>
          <cell r="E461">
            <v>7.8595378884439562</v>
          </cell>
          <cell r="F461">
            <v>18.662574919103704</v>
          </cell>
          <cell r="G461">
            <v>8.7840387588271973</v>
          </cell>
          <cell r="H461">
            <v>0</v>
          </cell>
          <cell r="I461">
            <v>0</v>
          </cell>
          <cell r="J461">
            <v>0</v>
          </cell>
          <cell r="K461">
            <v>0</v>
          </cell>
          <cell r="L461">
            <v>35.306151566374865</v>
          </cell>
          <cell r="M461">
            <v>84068713.210000008</v>
          </cell>
          <cell r="N461">
            <v>0.11044220378878132</v>
          </cell>
          <cell r="O461">
            <v>319.67989007080325</v>
          </cell>
          <cell r="P461"/>
          <cell r="Q461">
            <v>44438110.329999998</v>
          </cell>
          <cell r="R461">
            <v>20915982.129999999</v>
          </cell>
          <cell r="S461">
            <v>65354092.459999993</v>
          </cell>
          <cell r="T461">
            <v>27.446613677930902</v>
          </cell>
        </row>
        <row r="462">
          <cell r="A462" t="str">
            <v>Partnership South 2HChild</v>
          </cell>
          <cell r="B462" t="str">
            <v>Partnership Southern Health Plans</v>
          </cell>
          <cell r="C462" t="str">
            <v>Child</v>
          </cell>
          <cell r="D462">
            <v>1064324</v>
          </cell>
          <cell r="E462">
            <v>6.82</v>
          </cell>
          <cell r="F462">
            <v>4.41</v>
          </cell>
          <cell r="G462">
            <v>2.44</v>
          </cell>
          <cell r="H462">
            <v>0</v>
          </cell>
          <cell r="I462">
            <v>0</v>
          </cell>
          <cell r="J462">
            <v>0</v>
          </cell>
          <cell r="K462">
            <v>0</v>
          </cell>
          <cell r="L462">
            <v>13.67</v>
          </cell>
          <cell r="M462">
            <v>14549309.08</v>
          </cell>
          <cell r="N462">
            <v>0.12502095269327693</v>
          </cell>
          <cell r="O462">
            <v>109.34167197987695</v>
          </cell>
          <cell r="P462"/>
          <cell r="Q462">
            <v>4693668.84</v>
          </cell>
          <cell r="R462">
            <v>2596950.56</v>
          </cell>
          <cell r="S462">
            <v>7290619.4000000004</v>
          </cell>
          <cell r="T462">
            <v>6.85</v>
          </cell>
        </row>
        <row r="463">
          <cell r="A463" t="str">
            <v>Partnership South 2HAdult</v>
          </cell>
          <cell r="B463" t="str">
            <v>Partnership Southern Health Plans</v>
          </cell>
          <cell r="C463" t="str">
            <v>Adult</v>
          </cell>
          <cell r="D463">
            <v>361615</v>
          </cell>
          <cell r="E463">
            <v>7.33</v>
          </cell>
          <cell r="F463">
            <v>22.01</v>
          </cell>
          <cell r="G463">
            <v>9.36</v>
          </cell>
          <cell r="H463">
            <v>0</v>
          </cell>
          <cell r="I463">
            <v>0</v>
          </cell>
          <cell r="J463">
            <v>0</v>
          </cell>
          <cell r="K463">
            <v>0</v>
          </cell>
          <cell r="L463">
            <v>38.700000000000003</v>
          </cell>
          <cell r="M463">
            <v>13994500.500000002</v>
          </cell>
          <cell r="N463">
            <v>0.11416219482830559</v>
          </cell>
          <cell r="O463">
            <v>338.99138027438005</v>
          </cell>
          <cell r="P463"/>
          <cell r="Q463">
            <v>7959146.1500000004</v>
          </cell>
          <cell r="R463">
            <v>3384716.4</v>
          </cell>
          <cell r="S463">
            <v>11343862.550000001</v>
          </cell>
          <cell r="T463">
            <v>31.37</v>
          </cell>
        </row>
        <row r="464">
          <cell r="A464" t="str">
            <v>Partnership South 2HACA OE</v>
          </cell>
          <cell r="B464" t="str">
            <v>Partnership Southern Health Plans</v>
          </cell>
          <cell r="C464" t="str">
            <v>ACA OE</v>
          </cell>
          <cell r="D464">
            <v>760285</v>
          </cell>
          <cell r="E464">
            <v>7.97</v>
          </cell>
          <cell r="F464">
            <v>26.69</v>
          </cell>
          <cell r="G464">
            <v>14.03</v>
          </cell>
          <cell r="H464">
            <v>0</v>
          </cell>
          <cell r="I464">
            <v>0</v>
          </cell>
          <cell r="J464">
            <v>0</v>
          </cell>
          <cell r="K464">
            <v>0</v>
          </cell>
          <cell r="L464">
            <v>48.690000000000005</v>
          </cell>
          <cell r="M464">
            <v>37018276.650000006</v>
          </cell>
          <cell r="N464">
            <v>0.1191384239857005</v>
          </cell>
          <cell r="O464">
            <v>408.68427138035656</v>
          </cell>
          <cell r="P464"/>
          <cell r="Q464">
            <v>20292006.650000002</v>
          </cell>
          <cell r="R464">
            <v>10666798.549999999</v>
          </cell>
          <cell r="S464">
            <v>30958805.200000003</v>
          </cell>
          <cell r="T464">
            <v>40.72</v>
          </cell>
        </row>
        <row r="465">
          <cell r="A465" t="str">
            <v>Partnership South 2HSPD</v>
          </cell>
          <cell r="B465" t="str">
            <v>Partnership Southern Health Plans</v>
          </cell>
          <cell r="C465" t="str">
            <v>SPD</v>
          </cell>
          <cell r="D465">
            <v>190930</v>
          </cell>
          <cell r="E465">
            <v>14.12</v>
          </cell>
          <cell r="F465">
            <v>59.41</v>
          </cell>
          <cell r="G465">
            <v>21.15</v>
          </cell>
          <cell r="H465">
            <v>0</v>
          </cell>
          <cell r="I465">
            <v>0</v>
          </cell>
          <cell r="J465">
            <v>0</v>
          </cell>
          <cell r="K465">
            <v>0</v>
          </cell>
          <cell r="L465">
            <v>94.68</v>
          </cell>
          <cell r="M465">
            <v>18077252.400000002</v>
          </cell>
          <cell r="N465">
            <v>8.8520817281676559E-2</v>
          </cell>
          <cell r="O465">
            <v>1069.578918354591</v>
          </cell>
          <cell r="P465"/>
          <cell r="Q465">
            <v>11343151.299999999</v>
          </cell>
          <cell r="R465">
            <v>4038169.4999999995</v>
          </cell>
          <cell r="S465">
            <v>15381320.799999999</v>
          </cell>
          <cell r="T465">
            <v>80.56</v>
          </cell>
        </row>
        <row r="466">
          <cell r="A466" t="str">
            <v>Partnership South 2HBCCTP</v>
          </cell>
          <cell r="B466" t="str">
            <v>Partnership Southern Health Plans</v>
          </cell>
          <cell r="C466" t="str">
            <v>BCCTP</v>
          </cell>
          <cell r="D466">
            <v>1464</v>
          </cell>
          <cell r="E466">
            <v>18.39</v>
          </cell>
          <cell r="F466">
            <v>32.979999999999997</v>
          </cell>
          <cell r="G466">
            <v>139.07</v>
          </cell>
          <cell r="H466">
            <v>0</v>
          </cell>
          <cell r="I466">
            <v>0</v>
          </cell>
          <cell r="J466">
            <v>0</v>
          </cell>
          <cell r="K466">
            <v>0</v>
          </cell>
          <cell r="L466">
            <v>190.44</v>
          </cell>
          <cell r="M466">
            <v>278804.15999999997</v>
          </cell>
          <cell r="N466">
            <v>0.10079295018304203</v>
          </cell>
          <cell r="O466">
            <v>1889.4178576394193</v>
          </cell>
          <cell r="P466"/>
          <cell r="Q466">
            <v>48282.719999999994</v>
          </cell>
          <cell r="R466">
            <v>203598.47999999998</v>
          </cell>
          <cell r="S466">
            <v>251881.19999999998</v>
          </cell>
          <cell r="T466">
            <v>172.04999999999998</v>
          </cell>
        </row>
        <row r="467">
          <cell r="A467" t="str">
            <v>Partnership South 2HLTC</v>
          </cell>
          <cell r="B467" t="str">
            <v>Partnership Southern Health Plans</v>
          </cell>
          <cell r="C467" t="str">
            <v>LTC</v>
          </cell>
          <cell r="D467">
            <v>650</v>
          </cell>
          <cell r="E467">
            <v>14.28</v>
          </cell>
          <cell r="F467">
            <v>112.15</v>
          </cell>
          <cell r="G467">
            <v>11.12</v>
          </cell>
          <cell r="H467">
            <v>0</v>
          </cell>
          <cell r="I467">
            <v>0</v>
          </cell>
          <cell r="J467">
            <v>0</v>
          </cell>
          <cell r="K467">
            <v>0</v>
          </cell>
          <cell r="L467">
            <v>137.55000000000001</v>
          </cell>
          <cell r="M467">
            <v>89407.500000000015</v>
          </cell>
          <cell r="N467">
            <v>2.1696489552142744E-2</v>
          </cell>
          <cell r="O467">
            <v>6339.7352677459094</v>
          </cell>
          <cell r="P467"/>
          <cell r="Q467">
            <v>72897.5</v>
          </cell>
          <cell r="R467">
            <v>7227.9999999999991</v>
          </cell>
          <cell r="S467">
            <v>80125.5</v>
          </cell>
          <cell r="T467">
            <v>123.27000000000001</v>
          </cell>
        </row>
        <row r="468">
          <cell r="A468" t="str">
            <v>Partnership South 2HOBRA</v>
          </cell>
          <cell r="B468" t="str">
            <v>Partnership Southern Health Plans</v>
          </cell>
          <cell r="C468" t="str">
            <v>OBRA</v>
          </cell>
          <cell r="D468">
            <v>1867</v>
          </cell>
          <cell r="E468">
            <v>7.33</v>
          </cell>
          <cell r="F468">
            <v>15.51</v>
          </cell>
          <cell r="G468">
            <v>9.92</v>
          </cell>
          <cell r="H468">
            <v>0</v>
          </cell>
          <cell r="I468">
            <v>0</v>
          </cell>
          <cell r="J468">
            <v>0</v>
          </cell>
          <cell r="K468">
            <v>0</v>
          </cell>
          <cell r="L468">
            <v>32.76</v>
          </cell>
          <cell r="M468">
            <v>61162.92</v>
          </cell>
          <cell r="N468">
            <v>0.14442876734919124</v>
          </cell>
          <cell r="O468">
            <v>226.82461812330524</v>
          </cell>
          <cell r="P468"/>
          <cell r="Q468">
            <v>28957.17</v>
          </cell>
          <cell r="R468">
            <v>18520.64</v>
          </cell>
          <cell r="S468">
            <v>47477.81</v>
          </cell>
          <cell r="T468">
            <v>25.43</v>
          </cell>
        </row>
        <row r="469">
          <cell r="A469" t="str">
            <v>Partnership South 2HALL COAs</v>
          </cell>
          <cell r="B469" t="str">
            <v>Partnership Southern Health Plans</v>
          </cell>
          <cell r="C469" t="str">
            <v>ALL COAs</v>
          </cell>
          <cell r="D469">
            <v>2381135</v>
          </cell>
          <cell r="E469">
            <v>7.8595378884439562</v>
          </cell>
          <cell r="F469">
            <v>18.662574919103704</v>
          </cell>
          <cell r="G469">
            <v>8.7840387588271973</v>
          </cell>
          <cell r="H469">
            <v>0</v>
          </cell>
          <cell r="I469">
            <v>0</v>
          </cell>
          <cell r="J469">
            <v>0</v>
          </cell>
          <cell r="K469">
            <v>0</v>
          </cell>
          <cell r="L469">
            <v>35.306151566374865</v>
          </cell>
          <cell r="M469">
            <v>84068713.210000008</v>
          </cell>
          <cell r="N469">
            <v>0.11044220378878132</v>
          </cell>
          <cell r="O469">
            <v>319.67989007080325</v>
          </cell>
          <cell r="P469"/>
          <cell r="Q469">
            <v>44438110.329999998</v>
          </cell>
          <cell r="R469">
            <v>20915982.129999999</v>
          </cell>
          <cell r="S469">
            <v>65354092.459999993</v>
          </cell>
          <cell r="T469">
            <v>27.446613677930902</v>
          </cell>
        </row>
        <row r="470">
          <cell r="B470" t="str">
            <v>Central California Alliance/Monterey</v>
          </cell>
          <cell r="C470" t="str">
            <v>WCM</v>
          </cell>
          <cell r="D470">
            <v>35089</v>
          </cell>
          <cell r="E470">
            <v>21.62</v>
          </cell>
          <cell r="F470">
            <v>91.22</v>
          </cell>
          <cell r="G470">
            <v>23.02</v>
          </cell>
          <cell r="H470">
            <v>0</v>
          </cell>
          <cell r="I470">
            <v>0</v>
          </cell>
          <cell r="J470">
            <v>0</v>
          </cell>
          <cell r="K470">
            <v>0</v>
          </cell>
          <cell r="L470">
            <v>135.86000000000001</v>
          </cell>
          <cell r="M470">
            <v>4767191.54</v>
          </cell>
          <cell r="N470">
            <v>9.1463243296416766E-2</v>
          </cell>
          <cell r="O470">
            <v>1485.4054492655694</v>
          </cell>
          <cell r="P470"/>
          <cell r="Q470">
            <v>3200818.58</v>
          </cell>
          <cell r="R470">
            <v>807748.78</v>
          </cell>
          <cell r="S470">
            <v>4008567.3600000003</v>
          </cell>
          <cell r="T470">
            <v>114.24</v>
          </cell>
        </row>
        <row r="471">
          <cell r="B471" t="str">
            <v>Central California Alliance/Santa Cruz</v>
          </cell>
          <cell r="C471" t="str">
            <v>WCM</v>
          </cell>
          <cell r="D471">
            <v>13712</v>
          </cell>
          <cell r="E471">
            <v>21.92</v>
          </cell>
          <cell r="F471">
            <v>101.09</v>
          </cell>
          <cell r="G471">
            <v>28.13</v>
          </cell>
          <cell r="H471">
            <v>0</v>
          </cell>
          <cell r="I471">
            <v>0</v>
          </cell>
          <cell r="J471">
            <v>0</v>
          </cell>
          <cell r="K471">
            <v>0</v>
          </cell>
          <cell r="L471">
            <v>151.14000000000001</v>
          </cell>
          <cell r="M471">
            <v>2072431.6800000002</v>
          </cell>
          <cell r="N471">
            <v>0.10630870111293754</v>
          </cell>
          <cell r="O471">
            <v>1421.7086505406151</v>
          </cell>
          <cell r="P471"/>
          <cell r="Q471">
            <v>1386146.08</v>
          </cell>
          <cell r="R471">
            <v>385718.56</v>
          </cell>
          <cell r="S471">
            <v>1771864.6400000001</v>
          </cell>
          <cell r="T471">
            <v>129.22</v>
          </cell>
        </row>
        <row r="472">
          <cell r="B472" t="str">
            <v>Central California Alliance/Merced</v>
          </cell>
          <cell r="C472" t="str">
            <v>WCM</v>
          </cell>
          <cell r="D472">
            <v>30984</v>
          </cell>
          <cell r="E472">
            <v>16.739999999999998</v>
          </cell>
          <cell r="F472">
            <v>95.18</v>
          </cell>
          <cell r="G472">
            <v>27.24</v>
          </cell>
          <cell r="H472">
            <v>0</v>
          </cell>
          <cell r="I472">
            <v>0</v>
          </cell>
          <cell r="J472">
            <v>0</v>
          </cell>
          <cell r="K472">
            <v>0</v>
          </cell>
          <cell r="L472">
            <v>139.16</v>
          </cell>
          <cell r="M472">
            <v>4311733.4399999995</v>
          </cell>
          <cell r="N472">
            <v>0.10930351841755956</v>
          </cell>
          <cell r="O472">
            <v>1273.1520633067198</v>
          </cell>
          <cell r="P472"/>
          <cell r="Q472">
            <v>2949057.12</v>
          </cell>
          <cell r="R472">
            <v>844004.15999999992</v>
          </cell>
          <cell r="S472">
            <v>3793061.2800000003</v>
          </cell>
          <cell r="T472">
            <v>122.42</v>
          </cell>
        </row>
        <row r="473">
          <cell r="B473" t="str">
            <v>CenCal Health/Santa Barbara</v>
          </cell>
          <cell r="C473" t="str">
            <v>WCM</v>
          </cell>
          <cell r="D473">
            <v>24450</v>
          </cell>
          <cell r="E473">
            <v>25.88</v>
          </cell>
          <cell r="F473">
            <v>87.11</v>
          </cell>
          <cell r="G473">
            <v>25.6</v>
          </cell>
          <cell r="H473">
            <v>0</v>
          </cell>
          <cell r="I473">
            <v>0</v>
          </cell>
          <cell r="J473">
            <v>0</v>
          </cell>
          <cell r="K473">
            <v>0</v>
          </cell>
          <cell r="L473">
            <v>138.59</v>
          </cell>
          <cell r="M473">
            <v>3388525.5</v>
          </cell>
          <cell r="N473">
            <v>0.10043640958558396</v>
          </cell>
          <cell r="O473">
            <v>1379.8780797904228</v>
          </cell>
          <cell r="P473"/>
          <cell r="Q473">
            <v>2129839.5</v>
          </cell>
          <cell r="R473">
            <v>625920</v>
          </cell>
          <cell r="S473">
            <v>2755759.5</v>
          </cell>
          <cell r="T473">
            <v>112.71000000000001</v>
          </cell>
        </row>
        <row r="474">
          <cell r="B474" t="str">
            <v>CenCal Health/San Luis Obispo</v>
          </cell>
          <cell r="C474" t="str">
            <v>WCM</v>
          </cell>
          <cell r="D474">
            <v>10943</v>
          </cell>
          <cell r="E474">
            <v>18.27</v>
          </cell>
          <cell r="F474">
            <v>79.62</v>
          </cell>
          <cell r="G474">
            <v>25.37</v>
          </cell>
          <cell r="H474">
            <v>0</v>
          </cell>
          <cell r="I474">
            <v>0</v>
          </cell>
          <cell r="J474">
            <v>0</v>
          </cell>
          <cell r="K474">
            <v>0</v>
          </cell>
          <cell r="L474">
            <v>123.26</v>
          </cell>
          <cell r="M474">
            <v>1348834.1800000002</v>
          </cell>
          <cell r="N474">
            <v>8.7179742387037698E-2</v>
          </cell>
          <cell r="O474">
            <v>1413.8605669741792</v>
          </cell>
          <cell r="P474"/>
          <cell r="Q474">
            <v>871281.66</v>
          </cell>
          <cell r="R474">
            <v>277623.91000000003</v>
          </cell>
          <cell r="S474">
            <v>1148905.57</v>
          </cell>
          <cell r="T474">
            <v>104.99000000000001</v>
          </cell>
        </row>
        <row r="475">
          <cell r="B475" t="str">
            <v>CalOptima/Orange</v>
          </cell>
          <cell r="C475" t="str">
            <v>WCM</v>
          </cell>
          <cell r="D475">
            <v>0</v>
          </cell>
          <cell r="E475">
            <v>0</v>
          </cell>
          <cell r="F475">
            <v>0</v>
          </cell>
          <cell r="G475">
            <v>0</v>
          </cell>
          <cell r="H475">
            <v>0</v>
          </cell>
          <cell r="I475">
            <v>0</v>
          </cell>
          <cell r="J475">
            <v>0</v>
          </cell>
          <cell r="K475">
            <v>0</v>
          </cell>
          <cell r="L475">
            <v>0</v>
          </cell>
          <cell r="M475">
            <v>0</v>
          </cell>
          <cell r="N475">
            <v>0</v>
          </cell>
          <cell r="O475">
            <v>0</v>
          </cell>
          <cell r="P475"/>
          <cell r="Q475">
            <v>0</v>
          </cell>
          <cell r="R475">
            <v>0</v>
          </cell>
          <cell r="S475">
            <v>0</v>
          </cell>
          <cell r="T475">
            <v>0</v>
          </cell>
        </row>
        <row r="476">
          <cell r="B476" t="str">
            <v>HP of San Mateo</v>
          </cell>
          <cell r="C476" t="str">
            <v>WCM</v>
          </cell>
          <cell r="D476">
            <v>11992</v>
          </cell>
          <cell r="E476">
            <v>25.48</v>
          </cell>
          <cell r="F476">
            <v>78.16</v>
          </cell>
          <cell r="G476">
            <v>28.47</v>
          </cell>
          <cell r="H476">
            <v>0</v>
          </cell>
          <cell r="I476">
            <v>0</v>
          </cell>
          <cell r="J476">
            <v>0</v>
          </cell>
          <cell r="K476">
            <v>0</v>
          </cell>
          <cell r="L476">
            <v>132.11000000000001</v>
          </cell>
          <cell r="M476">
            <v>1584263.12</v>
          </cell>
          <cell r="N476">
            <v>9.325600853981568E-2</v>
          </cell>
          <cell r="O476">
            <v>1416.6379418179324</v>
          </cell>
          <cell r="P476"/>
          <cell r="Q476">
            <v>937294.72</v>
          </cell>
          <cell r="R476">
            <v>341412.24</v>
          </cell>
          <cell r="S476">
            <v>1278706.96</v>
          </cell>
          <cell r="T476">
            <v>106.63</v>
          </cell>
        </row>
        <row r="477">
          <cell r="B477" t="str">
            <v>Partnership Northern Health Plans</v>
          </cell>
          <cell r="C477" t="str">
            <v>WCM</v>
          </cell>
          <cell r="D477">
            <v>27543</v>
          </cell>
          <cell r="E477">
            <v>13.34</v>
          </cell>
          <cell r="F477">
            <v>143.84</v>
          </cell>
          <cell r="G477">
            <v>34.86</v>
          </cell>
          <cell r="H477">
            <v>0</v>
          </cell>
          <cell r="I477">
            <v>0</v>
          </cell>
          <cell r="J477">
            <v>0</v>
          </cell>
          <cell r="K477">
            <v>0</v>
          </cell>
          <cell r="L477">
            <v>192.04000000000002</v>
          </cell>
          <cell r="M477">
            <v>5289357.7200000007</v>
          </cell>
          <cell r="N477">
            <v>0.10727333429649585</v>
          </cell>
          <cell r="O477">
            <v>1790.1932596708064</v>
          </cell>
          <cell r="P477"/>
          <cell r="Q477">
            <v>3961785.12</v>
          </cell>
          <cell r="R477">
            <v>960148.98</v>
          </cell>
          <cell r="S477">
            <v>4921934.0999999996</v>
          </cell>
          <cell r="T477">
            <v>178.7</v>
          </cell>
        </row>
        <row r="478">
          <cell r="B478" t="str">
            <v>Partnership Southern Health Plans</v>
          </cell>
          <cell r="C478" t="str">
            <v>WCM</v>
          </cell>
          <cell r="D478">
            <v>17952</v>
          </cell>
          <cell r="E478">
            <v>24.25</v>
          </cell>
          <cell r="F478">
            <v>125.52</v>
          </cell>
          <cell r="G478">
            <v>28.8</v>
          </cell>
          <cell r="H478">
            <v>0</v>
          </cell>
          <cell r="I478">
            <v>0</v>
          </cell>
          <cell r="J478">
            <v>0</v>
          </cell>
          <cell r="K478">
            <v>0</v>
          </cell>
          <cell r="L478">
            <v>178.57</v>
          </cell>
          <cell r="M478">
            <v>3205688.6399999997</v>
          </cell>
          <cell r="N478">
            <v>9.8908091875739901E-2</v>
          </cell>
          <cell r="O478">
            <v>1805.413456204785</v>
          </cell>
          <cell r="P478"/>
          <cell r="Q478">
            <v>2253335.04</v>
          </cell>
          <cell r="R478">
            <v>517017.60000000003</v>
          </cell>
          <cell r="S478">
            <v>2770352.64</v>
          </cell>
          <cell r="T478">
            <v>154.32</v>
          </cell>
        </row>
        <row r="479">
          <cell r="B479" t="str">
            <v>All WCMs</v>
          </cell>
          <cell r="C479" t="str">
            <v>ALL COAs</v>
          </cell>
          <cell r="D479">
            <v>172665</v>
          </cell>
          <cell r="E479">
            <v>20.37977453450323</v>
          </cell>
          <cell r="F479">
            <v>102.45016546491762</v>
          </cell>
          <cell r="G479">
            <v>27.56548362435931</v>
          </cell>
          <cell r="H479">
            <v>0</v>
          </cell>
          <cell r="I479">
            <v>0</v>
          </cell>
          <cell r="J479">
            <v>0</v>
          </cell>
          <cell r="K479">
            <v>0</v>
          </cell>
          <cell r="L479">
            <v>150.39542362378015</v>
          </cell>
          <cell r="M479">
            <v>25968025.82</v>
          </cell>
          <cell r="N479">
            <v>0.10027058554919911</v>
          </cell>
          <cell r="O479">
            <v>1499.895735125498</v>
          </cell>
          <cell r="P479"/>
          <cell r="Q479">
            <v>17689557.82</v>
          </cell>
          <cell r="R479">
            <v>4759594.2300000004</v>
          </cell>
          <cell r="S479">
            <v>22449152.050000001</v>
          </cell>
          <cell r="T479">
            <v>130.01564908927693</v>
          </cell>
        </row>
        <row r="480">
          <cell r="B480" t="str">
            <v>All Plans</v>
          </cell>
          <cell r="C480" t="str">
            <v>Child</v>
          </cell>
          <cell r="D480">
            <v>52469370</v>
          </cell>
          <cell r="E480">
            <v>9.0637029813775136</v>
          </cell>
          <cell r="F480">
            <v>1.7204296030236308</v>
          </cell>
          <cell r="G480">
            <v>1.9192156580115214</v>
          </cell>
          <cell r="H480">
            <v>0</v>
          </cell>
          <cell r="I480">
            <v>0.11398830136515839</v>
          </cell>
          <cell r="J480">
            <v>8.7357974376288491E-2</v>
          </cell>
          <cell r="K480">
            <v>9.6358353073421693E-2</v>
          </cell>
          <cell r="L480">
            <v>13.001052871227534</v>
          </cell>
          <cell r="M480">
            <v>682157053.48999989</v>
          </cell>
          <cell r="N480">
            <v>0.19078045607808922</v>
          </cell>
          <cell r="O480">
            <v>68.146670463488221</v>
          </cell>
          <cell r="P480"/>
          <cell r="Q480">
            <v>90269857.400000006</v>
          </cell>
          <cell r="R480">
            <v>100700036.46999998</v>
          </cell>
          <cell r="S480">
            <v>190969893.87</v>
          </cell>
          <cell r="T480">
            <v>3.6396452610351524</v>
          </cell>
        </row>
        <row r="481">
          <cell r="B481" t="str">
            <v>All Plans</v>
          </cell>
          <cell r="C481" t="str">
            <v>Adult</v>
          </cell>
          <cell r="D481">
            <v>17947569</v>
          </cell>
          <cell r="E481">
            <v>9.6960462338938491</v>
          </cell>
          <cell r="F481">
            <v>14.597704222226419</v>
          </cell>
          <cell r="G481">
            <v>5.5926542218614692</v>
          </cell>
          <cell r="H481">
            <v>0</v>
          </cell>
          <cell r="I481">
            <v>0</v>
          </cell>
          <cell r="J481">
            <v>0</v>
          </cell>
          <cell r="K481">
            <v>0</v>
          </cell>
          <cell r="L481">
            <v>29.886404677981737</v>
          </cell>
          <cell r="M481">
            <v>536388310.12</v>
          </cell>
          <cell r="N481">
            <v>0.11759648527749947</v>
          </cell>
          <cell r="O481">
            <v>254.14368981740395</v>
          </cell>
          <cell r="P481"/>
          <cell r="Q481">
            <v>261993303.76999998</v>
          </cell>
          <cell r="R481">
            <v>100374547.54000002</v>
          </cell>
          <cell r="S481">
            <v>362367851.31</v>
          </cell>
          <cell r="T481">
            <v>20.190358444087888</v>
          </cell>
        </row>
        <row r="482">
          <cell r="B482" t="str">
            <v>All Plans</v>
          </cell>
          <cell r="C482" t="str">
            <v>ACA OE</v>
          </cell>
          <cell r="D482">
            <v>37054177</v>
          </cell>
          <cell r="E482">
            <v>9.9958648513499568</v>
          </cell>
          <cell r="F482">
            <v>15.150868156645332</v>
          </cell>
          <cell r="G482">
            <v>6.2891984288303044</v>
          </cell>
          <cell r="H482">
            <v>0.18373832618114824</v>
          </cell>
          <cell r="I482">
            <v>0</v>
          </cell>
          <cell r="J482">
            <v>0</v>
          </cell>
          <cell r="K482">
            <v>0</v>
          </cell>
          <cell r="L482">
            <v>31.619669763006744</v>
          </cell>
          <cell r="M482">
            <v>1171640840.0799999</v>
          </cell>
          <cell r="N482">
            <v>0.10273819020502353</v>
          </cell>
          <cell r="O482">
            <v>307.76938643659946</v>
          </cell>
          <cell r="P482"/>
          <cell r="Q482">
            <v>561402950.37999988</v>
          </cell>
          <cell r="R482">
            <v>233041071.77000001</v>
          </cell>
          <cell r="S482">
            <v>794444022.14999986</v>
          </cell>
          <cell r="T482">
            <v>21.440066585475638</v>
          </cell>
        </row>
        <row r="483">
          <cell r="B483" t="str">
            <v>All Plans</v>
          </cell>
          <cell r="C483" t="str">
            <v>SPD</v>
          </cell>
          <cell r="D483">
            <v>8997355</v>
          </cell>
          <cell r="E483">
            <v>14.645816336023197</v>
          </cell>
          <cell r="F483">
            <v>41.562573657480456</v>
          </cell>
          <cell r="G483">
            <v>13.993989276848589</v>
          </cell>
          <cell r="H483">
            <v>1.1089665762882537</v>
          </cell>
          <cell r="I483">
            <v>0.10909720134417282</v>
          </cell>
          <cell r="J483">
            <v>8.2502828886933999E-2</v>
          </cell>
          <cell r="K483">
            <v>9.1556028410571769E-2</v>
          </cell>
          <cell r="L483">
            <v>71.594501905282144</v>
          </cell>
          <cell r="M483">
            <v>644161149.68999982</v>
          </cell>
          <cell r="N483">
            <v>9.8064359804125631E-2</v>
          </cell>
          <cell r="O483">
            <v>730.07667666709347</v>
          </cell>
          <cell r="P483"/>
          <cell r="Q483">
            <v>373953229.91000009</v>
          </cell>
          <cell r="R483">
            <v>125908889.39000005</v>
          </cell>
          <cell r="S483">
            <v>499862119.30000013</v>
          </cell>
          <cell r="T483">
            <v>55.556562934329044</v>
          </cell>
        </row>
        <row r="484">
          <cell r="B484" t="str">
            <v>All Plans</v>
          </cell>
          <cell r="C484" t="str">
            <v>BCCTP</v>
          </cell>
          <cell r="D484">
            <v>24408</v>
          </cell>
          <cell r="E484">
            <v>22.590952966240575</v>
          </cell>
          <cell r="F484">
            <v>31.991427810553922</v>
          </cell>
          <cell r="G484">
            <v>62.168832350049165</v>
          </cell>
          <cell r="H484">
            <v>0</v>
          </cell>
          <cell r="I484">
            <v>0</v>
          </cell>
          <cell r="J484">
            <v>0</v>
          </cell>
          <cell r="K484">
            <v>0</v>
          </cell>
          <cell r="L484">
            <v>116.75121312684367</v>
          </cell>
          <cell r="M484">
            <v>2849663.6100000003</v>
          </cell>
          <cell r="N484">
            <v>9.5405133016040714E-2</v>
          </cell>
          <cell r="O484">
            <v>1223.7414218290958</v>
          </cell>
          <cell r="P484"/>
          <cell r="Q484">
            <v>780846.77000000014</v>
          </cell>
          <cell r="R484">
            <v>1517416.86</v>
          </cell>
          <cell r="S484">
            <v>2298263.6300000004</v>
          </cell>
          <cell r="T484">
            <v>94.160260160603087</v>
          </cell>
        </row>
        <row r="485">
          <cell r="B485" t="str">
            <v>All Plans</v>
          </cell>
          <cell r="C485" t="str">
            <v>LTC</v>
          </cell>
          <cell r="D485">
            <v>118853</v>
          </cell>
          <cell r="E485">
            <v>15.806498700074885</v>
          </cell>
          <cell r="F485">
            <v>185.95207685123646</v>
          </cell>
          <cell r="G485">
            <v>24.419550453080689</v>
          </cell>
          <cell r="H485">
            <v>0</v>
          </cell>
          <cell r="I485">
            <v>0</v>
          </cell>
          <cell r="J485">
            <v>0</v>
          </cell>
          <cell r="K485">
            <v>0</v>
          </cell>
          <cell r="L485">
            <v>226.17812600439206</v>
          </cell>
          <cell r="M485">
            <v>26881948.81000001</v>
          </cell>
          <cell r="N485">
            <v>2.3265573861711401E-2</v>
          </cell>
          <cell r="O485">
            <v>9721.5795040679277</v>
          </cell>
          <cell r="P485"/>
          <cell r="Q485">
            <v>22100962.190000005</v>
          </cell>
          <cell r="R485">
            <v>2902336.8299999991</v>
          </cell>
          <cell r="S485">
            <v>25003299.020000003</v>
          </cell>
          <cell r="T485">
            <v>210.37162730431714</v>
          </cell>
        </row>
        <row r="486">
          <cell r="B486" t="str">
            <v>All Plans</v>
          </cell>
          <cell r="C486" t="str">
            <v>OBRA</v>
          </cell>
          <cell r="D486">
            <v>1867</v>
          </cell>
          <cell r="E486">
            <v>7.33</v>
          </cell>
          <cell r="F486">
            <v>15.51</v>
          </cell>
          <cell r="G486">
            <v>9.92</v>
          </cell>
          <cell r="H486">
            <v>0</v>
          </cell>
          <cell r="I486">
            <v>0</v>
          </cell>
          <cell r="J486">
            <v>0</v>
          </cell>
          <cell r="K486">
            <v>0</v>
          </cell>
          <cell r="L486">
            <v>32.76</v>
          </cell>
          <cell r="M486">
            <v>61162.92</v>
          </cell>
          <cell r="N486">
            <v>0.14442876734919124</v>
          </cell>
          <cell r="O486">
            <v>226.82461812330524</v>
          </cell>
          <cell r="P486"/>
          <cell r="Q486">
            <v>28957.17</v>
          </cell>
          <cell r="R486">
            <v>18520.64</v>
          </cell>
          <cell r="S486">
            <v>47477.81</v>
          </cell>
          <cell r="T486">
            <v>25.43</v>
          </cell>
        </row>
        <row r="487">
          <cell r="B487" t="str">
            <v>All Plans</v>
          </cell>
          <cell r="C487" t="str">
            <v>WCM</v>
          </cell>
          <cell r="D487">
            <v>172665</v>
          </cell>
          <cell r="E487">
            <v>20.37977453450323</v>
          </cell>
          <cell r="F487">
            <v>102.45016546491762</v>
          </cell>
          <cell r="G487">
            <v>27.56548362435931</v>
          </cell>
          <cell r="H487">
            <v>0</v>
          </cell>
          <cell r="I487">
            <v>0</v>
          </cell>
          <cell r="J487">
            <v>0</v>
          </cell>
          <cell r="K487">
            <v>0</v>
          </cell>
          <cell r="L487">
            <v>150.39542362378015</v>
          </cell>
          <cell r="M487">
            <v>25968025.82</v>
          </cell>
          <cell r="N487">
            <v>0.10027058554919911</v>
          </cell>
          <cell r="O487">
            <v>1499.895735125498</v>
          </cell>
          <cell r="P487"/>
          <cell r="Q487">
            <v>17689557.82</v>
          </cell>
          <cell r="R487">
            <v>4759594.2300000004</v>
          </cell>
          <cell r="S487">
            <v>22449152.050000001</v>
          </cell>
          <cell r="T487">
            <v>130.01564908927693</v>
          </cell>
        </row>
        <row r="488">
          <cell r="B488" t="str">
            <v>All Plans</v>
          </cell>
          <cell r="C488" t="str">
            <v>ALL COAs</v>
          </cell>
          <cell r="D488">
            <v>116786264</v>
          </cell>
          <cell r="E488">
            <v>9.9130836745492577</v>
          </cell>
          <cell r="F488">
            <v>11.373081216212208</v>
          </cell>
          <cell r="G488">
            <v>4.8740527715656707</v>
          </cell>
          <cell r="H488">
            <v>0.14373298584155411</v>
          </cell>
          <cell r="I488">
            <v>5.9617290351885906E-2</v>
          </cell>
          <cell r="J488">
            <v>4.5604037132312071E-2</v>
          </cell>
          <cell r="K488">
            <v>5.0345168760600134E-2</v>
          </cell>
          <cell r="L488">
            <v>26.459517144413486</v>
          </cell>
          <cell r="M488">
            <v>3090108154.5399995</v>
          </cell>
          <cell r="N488">
            <v>0.11214537631022418</v>
          </cell>
          <cell r="O488">
            <v>235.93943874439697</v>
          </cell>
          <cell r="P488"/>
          <cell r="Q488">
            <v>1328219665.4100001</v>
          </cell>
          <cell r="R488">
            <v>569222413.73000014</v>
          </cell>
          <cell r="S488">
            <v>1897442079.1400001</v>
          </cell>
          <cell r="T488">
            <v>16.247133987777879</v>
          </cell>
        </row>
        <row r="489">
          <cell r="B489" t="str">
            <v>Total Impact (Millions)</v>
          </cell>
          <cell r="C489"/>
          <cell r="D489"/>
          <cell r="E489">
            <v>1157.7120070699998</v>
          </cell>
          <cell r="F489">
            <v>1328.2196654100001</v>
          </cell>
          <cell r="G489">
            <v>569.22241373000008</v>
          </cell>
          <cell r="H489">
            <v>16.786038430000001</v>
          </cell>
          <cell r="I489">
            <v>6.9624806100000001</v>
          </cell>
          <cell r="J489">
            <v>5.32592512</v>
          </cell>
          <cell r="K489">
            <v>5.8796241699999996</v>
          </cell>
          <cell r="L489">
            <v>0</v>
          </cell>
          <cell r="M489">
            <v>3090.1081545400007</v>
          </cell>
          <cell r="N489">
            <v>0.11214537631022423</v>
          </cell>
          <cell r="O489">
            <v>27554.485581214973</v>
          </cell>
          <cell r="P489"/>
        </row>
        <row r="490">
          <cell r="B490" t="str">
            <v>Impacts as % of Total Impact</v>
          </cell>
          <cell r="C490"/>
          <cell r="D490"/>
          <cell r="E490">
            <v>0.37465096662363878</v>
          </cell>
          <cell r="F490">
            <v>0.42982950724833818</v>
          </cell>
          <cell r="G490">
            <v>0.18420792582735201</v>
          </cell>
          <cell r="H490">
            <v>5.4321847619921912E-3</v>
          </cell>
          <cell r="I490">
            <v>2.2531511072745765E-3</v>
          </cell>
          <cell r="J490">
            <v>1.7235400360259647E-3</v>
          </cell>
          <cell r="K490">
            <v>1.9027243953780807E-3</v>
          </cell>
          <cell r="L490">
            <v>0</v>
          </cell>
          <cell r="M490">
            <v>1</v>
          </cell>
          <cell r="N490"/>
          <cell r="O490">
            <v>0.11214537631022423</v>
          </cell>
          <cell r="P490"/>
          <cell r="Q490"/>
          <cell r="R490"/>
          <cell r="S490"/>
          <cell r="T490"/>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6">
          <cell r="D266" t="str">
            <v>50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OF request"/>
      <sheetName val="Total"/>
      <sheetName val="Data"/>
      <sheetName val="Program_Changes"/>
      <sheetName val="Child"/>
      <sheetName val="COHS Eligibles"/>
      <sheetName val="DOF request (2)"/>
      <sheetName val="DOF_request"/>
      <sheetName val="COHS_Eligibles"/>
      <sheetName val="DOF_request_(2)"/>
    </sheetNames>
    <sheetDataSet>
      <sheetData sheetId="0"/>
      <sheetData sheetId="1"/>
      <sheetData sheetId="2"/>
      <sheetData sheetId="3">
        <row r="7">
          <cell r="C7" t="str">
            <v>MercedChild MCIP</v>
          </cell>
          <cell r="D7" t="str">
            <v>IP</v>
          </cell>
          <cell r="E7" t="str">
            <v>Child MC</v>
          </cell>
          <cell r="F7" t="str">
            <v xml:space="preserve">Inpatient Hospital Services </v>
          </cell>
          <cell r="G7">
            <v>0</v>
          </cell>
          <cell r="H7">
            <v>0</v>
          </cell>
          <cell r="I7">
            <v>0</v>
          </cell>
          <cell r="J7">
            <v>0</v>
          </cell>
          <cell r="K7">
            <v>0</v>
          </cell>
          <cell r="L7">
            <v>0</v>
          </cell>
        </row>
        <row r="8">
          <cell r="C8" t="str">
            <v>MercedChild MCOP</v>
          </cell>
          <cell r="D8" t="str">
            <v>OP</v>
          </cell>
          <cell r="E8" t="str">
            <v>Child MC</v>
          </cell>
          <cell r="F8" t="str">
            <v xml:space="preserve">Outpatient Facility Services </v>
          </cell>
          <cell r="G8">
            <v>0</v>
          </cell>
          <cell r="H8">
            <v>-2.1999999999999797E-3</v>
          </cell>
          <cell r="I8">
            <v>0</v>
          </cell>
          <cell r="J8">
            <v>0</v>
          </cell>
          <cell r="K8">
            <v>0</v>
          </cell>
          <cell r="L8">
            <v>0</v>
          </cell>
        </row>
        <row r="9">
          <cell r="C9" t="str">
            <v>MercedChild MCER</v>
          </cell>
          <cell r="D9" t="str">
            <v>ER</v>
          </cell>
          <cell r="E9" t="str">
            <v>Child MC</v>
          </cell>
          <cell r="F9" t="str">
            <v xml:space="preserve">Emergency Room Facility Services </v>
          </cell>
          <cell r="G9">
            <v>0</v>
          </cell>
          <cell r="H9">
            <v>0</v>
          </cell>
          <cell r="I9">
            <v>0</v>
          </cell>
          <cell r="J9">
            <v>0</v>
          </cell>
          <cell r="K9">
            <v>0</v>
          </cell>
          <cell r="L9">
            <v>0</v>
          </cell>
        </row>
        <row r="10">
          <cell r="C10" t="str">
            <v>MercedChild MCLTC</v>
          </cell>
          <cell r="D10" t="str">
            <v>LTC</v>
          </cell>
          <cell r="E10" t="str">
            <v>Child MC</v>
          </cell>
          <cell r="F10" t="str">
            <v xml:space="preserve">Long-Term Care Facility </v>
          </cell>
          <cell r="G10">
            <v>0</v>
          </cell>
          <cell r="H10">
            <v>0</v>
          </cell>
          <cell r="I10">
            <v>0</v>
          </cell>
          <cell r="J10">
            <v>0</v>
          </cell>
          <cell r="K10">
            <v>0</v>
          </cell>
          <cell r="L10">
            <v>0</v>
          </cell>
        </row>
        <row r="11">
          <cell r="C11" t="str">
            <v>MercedChild MCPCP</v>
          </cell>
          <cell r="D11" t="str">
            <v>PCP</v>
          </cell>
          <cell r="E11" t="str">
            <v>Child MC</v>
          </cell>
          <cell r="F11" t="str">
            <v xml:space="preserve">Physician Primary Care Services </v>
          </cell>
          <cell r="G11">
            <v>0</v>
          </cell>
          <cell r="H11">
            <v>0</v>
          </cell>
          <cell r="I11">
            <v>0</v>
          </cell>
          <cell r="J11">
            <v>0</v>
          </cell>
          <cell r="K11">
            <v>0</v>
          </cell>
          <cell r="L11">
            <v>0</v>
          </cell>
        </row>
        <row r="12">
          <cell r="C12" t="str">
            <v>MercedChild MCSP</v>
          </cell>
          <cell r="D12" t="str">
            <v>SP</v>
          </cell>
          <cell r="E12" t="str">
            <v>Child MC</v>
          </cell>
          <cell r="F12" t="str">
            <v xml:space="preserve">Physician Specialty Services </v>
          </cell>
          <cell r="G12">
            <v>0</v>
          </cell>
          <cell r="H12">
            <v>0</v>
          </cell>
          <cell r="I12">
            <v>0</v>
          </cell>
          <cell r="J12">
            <v>0</v>
          </cell>
          <cell r="K12">
            <v>0</v>
          </cell>
          <cell r="L12">
            <v>0</v>
          </cell>
        </row>
        <row r="13">
          <cell r="C13" t="str">
            <v>MercedChild MCFQHC</v>
          </cell>
          <cell r="D13" t="str">
            <v>FQHC</v>
          </cell>
          <cell r="E13" t="str">
            <v>Child MC</v>
          </cell>
          <cell r="F13" t="str">
            <v xml:space="preserve">FQHC Services </v>
          </cell>
          <cell r="G13">
            <v>0</v>
          </cell>
          <cell r="H13">
            <v>0</v>
          </cell>
          <cell r="I13">
            <v>0</v>
          </cell>
          <cell r="J13">
            <v>0</v>
          </cell>
          <cell r="K13">
            <v>0</v>
          </cell>
          <cell r="L13">
            <v>0</v>
          </cell>
        </row>
        <row r="14">
          <cell r="C14" t="str">
            <v>MercedChild MCNPP</v>
          </cell>
          <cell r="D14" t="str">
            <v>NPP</v>
          </cell>
          <cell r="E14" t="str">
            <v>Child MC</v>
          </cell>
          <cell r="F14" t="str">
            <v xml:space="preserve"> Other Medical Professional Services </v>
          </cell>
          <cell r="G14">
            <v>0</v>
          </cell>
          <cell r="H14">
            <v>-6.8899999999999961E-2</v>
          </cell>
          <cell r="I14">
            <v>0</v>
          </cell>
          <cell r="J14">
            <v>0</v>
          </cell>
          <cell r="K14">
            <v>0</v>
          </cell>
          <cell r="L14">
            <v>0</v>
          </cell>
        </row>
        <row r="15">
          <cell r="C15" t="str">
            <v>MercedChild MCRX</v>
          </cell>
          <cell r="D15" t="str">
            <v>RX</v>
          </cell>
          <cell r="E15" t="str">
            <v>Child MC</v>
          </cell>
          <cell r="F15" t="str">
            <v xml:space="preserve"> Pharmacy </v>
          </cell>
          <cell r="G15">
            <v>0</v>
          </cell>
          <cell r="H15">
            <v>0</v>
          </cell>
          <cell r="I15">
            <v>0</v>
          </cell>
          <cell r="J15">
            <v>0</v>
          </cell>
          <cell r="K15">
            <v>0</v>
          </cell>
          <cell r="L15">
            <v>0</v>
          </cell>
        </row>
        <row r="16">
          <cell r="C16" t="str">
            <v>MercedChild MCLR</v>
          </cell>
          <cell r="D16" t="str">
            <v>LR</v>
          </cell>
          <cell r="E16" t="str">
            <v>Child MC</v>
          </cell>
          <cell r="F16" t="str">
            <v xml:space="preserve"> Laboratory and Radiology </v>
          </cell>
          <cell r="G16">
            <v>0</v>
          </cell>
          <cell r="H16">
            <v>-6.8899999999999961E-2</v>
          </cell>
          <cell r="I16">
            <v>0</v>
          </cell>
          <cell r="J16">
            <v>0</v>
          </cell>
          <cell r="K16">
            <v>0</v>
          </cell>
          <cell r="L16">
            <v>0</v>
          </cell>
        </row>
        <row r="17">
          <cell r="C17" t="str">
            <v>MercedChild MCHCBS</v>
          </cell>
          <cell r="D17" t="str">
            <v>HCBS</v>
          </cell>
          <cell r="E17" t="str">
            <v>Child MC</v>
          </cell>
          <cell r="F17" t="str">
            <v xml:space="preserve"> HCBS </v>
          </cell>
          <cell r="G17">
            <v>9.1017760017141791E-2</v>
          </cell>
          <cell r="H17">
            <v>0</v>
          </cell>
          <cell r="I17">
            <v>0</v>
          </cell>
          <cell r="J17">
            <v>0</v>
          </cell>
          <cell r="K17">
            <v>0</v>
          </cell>
          <cell r="L17">
            <v>0</v>
          </cell>
        </row>
        <row r="18">
          <cell r="C18" t="str">
            <v>MercedChild MCOTH</v>
          </cell>
          <cell r="D18" t="str">
            <v>OTH</v>
          </cell>
          <cell r="E18" t="str">
            <v>Child MC</v>
          </cell>
          <cell r="F18" t="str">
            <v xml:space="preserve"> All Others </v>
          </cell>
          <cell r="G18">
            <v>0</v>
          </cell>
          <cell r="H18">
            <v>-3.0200000000000005E-2</v>
          </cell>
          <cell r="I18">
            <v>0</v>
          </cell>
          <cell r="J18">
            <v>0</v>
          </cell>
          <cell r="K18">
            <v>0</v>
          </cell>
          <cell r="L18">
            <v>0</v>
          </cell>
        </row>
        <row r="19">
          <cell r="C19" t="str">
            <v>MercedChild HFIP</v>
          </cell>
          <cell r="D19" t="str">
            <v>IP</v>
          </cell>
          <cell r="E19" t="str">
            <v>Child HF</v>
          </cell>
          <cell r="F19" t="str">
            <v xml:space="preserve">Inpatient Hospital Services </v>
          </cell>
          <cell r="G19">
            <v>0</v>
          </cell>
          <cell r="H19">
            <v>0</v>
          </cell>
          <cell r="I19">
            <v>0</v>
          </cell>
          <cell r="J19">
            <v>0</v>
          </cell>
          <cell r="K19">
            <v>-3.7500000000000311E-3</v>
          </cell>
          <cell r="L19">
            <v>0</v>
          </cell>
        </row>
        <row r="20">
          <cell r="C20" t="str">
            <v>MercedChild HFOP</v>
          </cell>
          <cell r="D20" t="str">
            <v>OP</v>
          </cell>
          <cell r="E20" t="str">
            <v>Child HF</v>
          </cell>
          <cell r="F20" t="str">
            <v xml:space="preserve">Outpatient Facility Services </v>
          </cell>
          <cell r="G20">
            <v>0</v>
          </cell>
          <cell r="H20">
            <v>-1.4999999999999458E-3</v>
          </cell>
          <cell r="I20">
            <v>0</v>
          </cell>
          <cell r="J20">
            <v>0</v>
          </cell>
          <cell r="K20">
            <v>-3.7500000000000311E-3</v>
          </cell>
          <cell r="L20">
            <v>0</v>
          </cell>
        </row>
        <row r="21">
          <cell r="C21" t="str">
            <v>MercedChild HFER</v>
          </cell>
          <cell r="D21" t="str">
            <v>ER</v>
          </cell>
          <cell r="E21" t="str">
            <v>Child HF</v>
          </cell>
          <cell r="F21" t="str">
            <v xml:space="preserve">Emergency Room Facility Services </v>
          </cell>
          <cell r="G21">
            <v>0</v>
          </cell>
          <cell r="H21">
            <v>0</v>
          </cell>
          <cell r="I21">
            <v>0</v>
          </cell>
          <cell r="J21">
            <v>0</v>
          </cell>
          <cell r="K21">
            <v>-3.7500000000000311E-3</v>
          </cell>
          <cell r="L21">
            <v>0</v>
          </cell>
        </row>
        <row r="22">
          <cell r="C22" t="str">
            <v>MercedChild HFLTC</v>
          </cell>
          <cell r="D22" t="str">
            <v>LTC</v>
          </cell>
          <cell r="E22" t="str">
            <v>Child HF</v>
          </cell>
          <cell r="F22" t="str">
            <v xml:space="preserve">Long-Term Care Facility </v>
          </cell>
          <cell r="G22">
            <v>0</v>
          </cell>
          <cell r="H22">
            <v>0</v>
          </cell>
          <cell r="I22">
            <v>0</v>
          </cell>
          <cell r="J22">
            <v>0</v>
          </cell>
          <cell r="K22">
            <v>-3.7500000000000311E-3</v>
          </cell>
          <cell r="L22">
            <v>0</v>
          </cell>
        </row>
        <row r="23">
          <cell r="C23" t="str">
            <v>MercedChild HFPCP</v>
          </cell>
          <cell r="D23" t="str">
            <v>PCP</v>
          </cell>
          <cell r="E23" t="str">
            <v>Child HF</v>
          </cell>
          <cell r="F23" t="str">
            <v xml:space="preserve">Physician Primary Care Services </v>
          </cell>
          <cell r="G23">
            <v>0</v>
          </cell>
          <cell r="H23">
            <v>0</v>
          </cell>
          <cell r="I23">
            <v>0</v>
          </cell>
          <cell r="J23">
            <v>0</v>
          </cell>
          <cell r="K23">
            <v>-3.7500000000000311E-3</v>
          </cell>
          <cell r="L23">
            <v>0</v>
          </cell>
        </row>
        <row r="24">
          <cell r="C24" t="str">
            <v>MercedChild HFSP</v>
          </cell>
          <cell r="D24" t="str">
            <v>SP</v>
          </cell>
          <cell r="E24" t="str">
            <v>Child HF</v>
          </cell>
          <cell r="F24" t="str">
            <v xml:space="preserve">Physician Specialty Services </v>
          </cell>
          <cell r="G24">
            <v>0</v>
          </cell>
          <cell r="H24">
            <v>0</v>
          </cell>
          <cell r="I24">
            <v>0</v>
          </cell>
          <cell r="J24">
            <v>0</v>
          </cell>
          <cell r="K24">
            <v>-3.7500000000000311E-3</v>
          </cell>
          <cell r="L24">
            <v>0</v>
          </cell>
        </row>
        <row r="25">
          <cell r="C25" t="str">
            <v>MercedChild HFFQHC</v>
          </cell>
          <cell r="D25" t="str">
            <v>FQHC</v>
          </cell>
          <cell r="E25" t="str">
            <v>Child HF</v>
          </cell>
          <cell r="F25" t="str">
            <v xml:space="preserve">FQHC Services </v>
          </cell>
          <cell r="G25">
            <v>0</v>
          </cell>
          <cell r="H25">
            <v>0</v>
          </cell>
          <cell r="I25">
            <v>0</v>
          </cell>
          <cell r="J25">
            <v>0</v>
          </cell>
          <cell r="K25">
            <v>-3.7500000000000311E-3</v>
          </cell>
          <cell r="L25">
            <v>0</v>
          </cell>
        </row>
        <row r="26">
          <cell r="C26" t="str">
            <v>MercedChild HFNPP</v>
          </cell>
          <cell r="D26" t="str">
            <v>NPP</v>
          </cell>
          <cell r="E26" t="str">
            <v>Child HF</v>
          </cell>
          <cell r="F26" t="str">
            <v xml:space="preserve"> Other Medical Professional Services </v>
          </cell>
          <cell r="G26">
            <v>0</v>
          </cell>
          <cell r="H26">
            <v>-4.8000000000000043E-2</v>
          </cell>
          <cell r="I26">
            <v>0</v>
          </cell>
          <cell r="J26">
            <v>0</v>
          </cell>
          <cell r="K26">
            <v>-3.7500000000000311E-3</v>
          </cell>
          <cell r="L26">
            <v>0</v>
          </cell>
        </row>
        <row r="27">
          <cell r="C27" t="str">
            <v>MercedChild HFRX</v>
          </cell>
          <cell r="D27" t="str">
            <v>RX</v>
          </cell>
          <cell r="E27" t="str">
            <v>Child HF</v>
          </cell>
          <cell r="F27" t="str">
            <v xml:space="preserve"> Pharmacy </v>
          </cell>
          <cell r="G27">
            <v>0</v>
          </cell>
          <cell r="H27">
            <v>0</v>
          </cell>
          <cell r="I27">
            <v>0</v>
          </cell>
          <cell r="J27">
            <v>0</v>
          </cell>
          <cell r="K27">
            <v>-3.7500000000000311E-3</v>
          </cell>
          <cell r="L27">
            <v>0</v>
          </cell>
        </row>
        <row r="28">
          <cell r="C28" t="str">
            <v>MercedChild HFLR</v>
          </cell>
          <cell r="D28" t="str">
            <v>LR</v>
          </cell>
          <cell r="E28" t="str">
            <v>Child HF</v>
          </cell>
          <cell r="F28" t="str">
            <v xml:space="preserve"> Laboratory and Radiology </v>
          </cell>
          <cell r="G28">
            <v>0</v>
          </cell>
          <cell r="H28">
            <v>-4.8000000000000043E-2</v>
          </cell>
          <cell r="I28">
            <v>0</v>
          </cell>
          <cell r="J28">
            <v>0</v>
          </cell>
          <cell r="K28">
            <v>-3.7500000000000311E-3</v>
          </cell>
          <cell r="L28">
            <v>0</v>
          </cell>
        </row>
        <row r="29">
          <cell r="C29" t="str">
            <v>MercedChild HFHCBS</v>
          </cell>
          <cell r="D29" t="str">
            <v>HCBS</v>
          </cell>
          <cell r="E29" t="str">
            <v>Child HF</v>
          </cell>
          <cell r="F29" t="str">
            <v xml:space="preserve"> HCBS </v>
          </cell>
          <cell r="G29">
            <v>9.1017760017141791E-2</v>
          </cell>
          <cell r="H29">
            <v>0</v>
          </cell>
          <cell r="I29">
            <v>0</v>
          </cell>
          <cell r="J29">
            <v>0</v>
          </cell>
          <cell r="K29">
            <v>-3.7500000000000311E-3</v>
          </cell>
          <cell r="L29">
            <v>0</v>
          </cell>
        </row>
        <row r="30">
          <cell r="C30" t="str">
            <v>MercedChild HFOTH</v>
          </cell>
          <cell r="D30" t="str">
            <v>OTH</v>
          </cell>
          <cell r="E30" t="str">
            <v>Child HF</v>
          </cell>
          <cell r="F30" t="str">
            <v xml:space="preserve"> All Others </v>
          </cell>
          <cell r="G30">
            <v>0</v>
          </cell>
          <cell r="H30">
            <v>-2.0800000000000041E-2</v>
          </cell>
          <cell r="I30">
            <v>0</v>
          </cell>
          <cell r="J30">
            <v>0</v>
          </cell>
          <cell r="K30">
            <v>-3.7500000000000311E-3</v>
          </cell>
          <cell r="L30">
            <v>0</v>
          </cell>
        </row>
        <row r="31">
          <cell r="C31" t="str">
            <v>MercedAdultIP</v>
          </cell>
          <cell r="D31" t="str">
            <v>IP</v>
          </cell>
          <cell r="E31" t="str">
            <v>Adult</v>
          </cell>
          <cell r="F31" t="str">
            <v xml:space="preserve">Inpatient Hospital Services </v>
          </cell>
          <cell r="G31">
            <v>0</v>
          </cell>
          <cell r="H31">
            <v>0</v>
          </cell>
          <cell r="I31">
            <v>0</v>
          </cell>
          <cell r="J31">
            <v>0</v>
          </cell>
          <cell r="K31">
            <v>-5.6249999999999911E-3</v>
          </cell>
          <cell r="L31">
            <v>0</v>
          </cell>
        </row>
        <row r="32">
          <cell r="C32" t="str">
            <v>MercedAdultOP</v>
          </cell>
          <cell r="D32" t="str">
            <v>OP</v>
          </cell>
          <cell r="E32" t="str">
            <v>Adult</v>
          </cell>
          <cell r="F32" t="str">
            <v xml:space="preserve">Outpatient Facility Services </v>
          </cell>
          <cell r="G32">
            <v>0</v>
          </cell>
          <cell r="H32">
            <v>-1.0499999999999954E-2</v>
          </cell>
          <cell r="I32">
            <v>0</v>
          </cell>
          <cell r="J32">
            <v>0</v>
          </cell>
          <cell r="K32">
            <v>-5.6249999999999911E-3</v>
          </cell>
          <cell r="L32">
            <v>0</v>
          </cell>
        </row>
        <row r="33">
          <cell r="C33" t="str">
            <v>MercedAdultER</v>
          </cell>
          <cell r="D33" t="str">
            <v>ER</v>
          </cell>
          <cell r="E33" t="str">
            <v>Adult</v>
          </cell>
          <cell r="F33" t="str">
            <v xml:space="preserve">Emergency Room Facility Services </v>
          </cell>
          <cell r="G33">
            <v>0</v>
          </cell>
          <cell r="H33">
            <v>0</v>
          </cell>
          <cell r="I33">
            <v>0</v>
          </cell>
          <cell r="J33">
            <v>0</v>
          </cell>
          <cell r="K33">
            <v>-5.6249999999999911E-3</v>
          </cell>
          <cell r="L33">
            <v>0</v>
          </cell>
        </row>
        <row r="34">
          <cell r="C34" t="str">
            <v>MercedAdultLTC</v>
          </cell>
          <cell r="D34" t="str">
            <v>LTC</v>
          </cell>
          <cell r="E34" t="str">
            <v>Adult</v>
          </cell>
          <cell r="F34" t="str">
            <v xml:space="preserve">Long-Term Care Facility </v>
          </cell>
          <cell r="G34">
            <v>0</v>
          </cell>
          <cell r="H34">
            <v>0</v>
          </cell>
          <cell r="I34">
            <v>0</v>
          </cell>
          <cell r="J34">
            <v>0</v>
          </cell>
          <cell r="K34">
            <v>-5.6249999999999911E-3</v>
          </cell>
          <cell r="L34">
            <v>0</v>
          </cell>
        </row>
        <row r="35">
          <cell r="C35" t="str">
            <v>MercedAdultPCP</v>
          </cell>
          <cell r="D35" t="str">
            <v>PCP</v>
          </cell>
          <cell r="E35" t="str">
            <v>Adult</v>
          </cell>
          <cell r="F35" t="str">
            <v xml:space="preserve">Physician Primary Care Services </v>
          </cell>
          <cell r="G35">
            <v>0</v>
          </cell>
          <cell r="H35">
            <v>-4.3300000000000005E-2</v>
          </cell>
          <cell r="I35">
            <v>0</v>
          </cell>
          <cell r="J35">
            <v>0</v>
          </cell>
          <cell r="K35">
            <v>-5.6249999999999911E-3</v>
          </cell>
          <cell r="L35">
            <v>0</v>
          </cell>
        </row>
        <row r="36">
          <cell r="C36" t="str">
            <v>MercedAdultSP</v>
          </cell>
          <cell r="D36" t="str">
            <v>SP</v>
          </cell>
          <cell r="E36" t="str">
            <v>Adult</v>
          </cell>
          <cell r="F36" t="str">
            <v xml:space="preserve">Physician Specialty Services </v>
          </cell>
          <cell r="G36">
            <v>0</v>
          </cell>
          <cell r="H36">
            <v>0</v>
          </cell>
          <cell r="I36">
            <v>0</v>
          </cell>
          <cell r="J36">
            <v>0</v>
          </cell>
          <cell r="K36">
            <v>-5.6249999999999911E-3</v>
          </cell>
          <cell r="L36">
            <v>0</v>
          </cell>
        </row>
        <row r="37">
          <cell r="C37" t="str">
            <v>MercedAdultFQHC</v>
          </cell>
          <cell r="D37" t="str">
            <v>FQHC</v>
          </cell>
          <cell r="E37" t="str">
            <v>Adult</v>
          </cell>
          <cell r="F37" t="str">
            <v xml:space="preserve">FQHC Services </v>
          </cell>
          <cell r="G37">
            <v>0</v>
          </cell>
          <cell r="H37">
            <v>0</v>
          </cell>
          <cell r="I37">
            <v>0</v>
          </cell>
          <cell r="J37">
            <v>0</v>
          </cell>
          <cell r="K37">
            <v>-5.6249999999999911E-3</v>
          </cell>
          <cell r="L37">
            <v>0</v>
          </cell>
        </row>
        <row r="38">
          <cell r="C38" t="str">
            <v>MercedAdultNPP</v>
          </cell>
          <cell r="D38" t="str">
            <v>NPP</v>
          </cell>
          <cell r="E38" t="str">
            <v>Adult</v>
          </cell>
          <cell r="F38" t="str">
            <v xml:space="preserve"> Other Medical Professional Services </v>
          </cell>
          <cell r="G38">
            <v>0</v>
          </cell>
          <cell r="H38">
            <v>-6.8899999999999961E-2</v>
          </cell>
          <cell r="I38">
            <v>0</v>
          </cell>
          <cell r="J38">
            <v>0</v>
          </cell>
          <cell r="K38">
            <v>-5.6249999999999911E-3</v>
          </cell>
          <cell r="L38">
            <v>0</v>
          </cell>
        </row>
        <row r="39">
          <cell r="C39" t="str">
            <v>MercedAdultRX</v>
          </cell>
          <cell r="D39" t="str">
            <v>RX</v>
          </cell>
          <cell r="E39" t="str">
            <v>Adult</v>
          </cell>
          <cell r="F39" t="str">
            <v xml:space="preserve"> Pharmacy </v>
          </cell>
          <cell r="G39">
            <v>0</v>
          </cell>
          <cell r="H39">
            <v>0</v>
          </cell>
          <cell r="I39">
            <v>-2.2109189928408712E-2</v>
          </cell>
          <cell r="J39">
            <v>-1.7950906486919882E-3</v>
          </cell>
          <cell r="K39">
            <v>-5.6249999999999911E-3</v>
          </cell>
          <cell r="L39">
            <v>0</v>
          </cell>
        </row>
        <row r="40">
          <cell r="C40" t="str">
            <v>MercedAdultLR</v>
          </cell>
          <cell r="D40" t="str">
            <v>LR</v>
          </cell>
          <cell r="E40" t="str">
            <v>Adult</v>
          </cell>
          <cell r="F40" t="str">
            <v xml:space="preserve"> Laboratory and Radiology </v>
          </cell>
          <cell r="G40">
            <v>0</v>
          </cell>
          <cell r="H40">
            <v>-6.8899999999999961E-2</v>
          </cell>
          <cell r="I40">
            <v>0</v>
          </cell>
          <cell r="J40">
            <v>0</v>
          </cell>
          <cell r="K40">
            <v>-5.6249999999999911E-3</v>
          </cell>
          <cell r="L40">
            <v>0</v>
          </cell>
        </row>
        <row r="41">
          <cell r="C41" t="str">
            <v>MercedAdultHCBS</v>
          </cell>
          <cell r="D41" t="str">
            <v>HCBS</v>
          </cell>
          <cell r="E41" t="str">
            <v>Adult</v>
          </cell>
          <cell r="F41" t="str">
            <v xml:space="preserve"> HCBS </v>
          </cell>
          <cell r="G41">
            <v>4.4851863464137498E-2</v>
          </cell>
          <cell r="H41">
            <v>0</v>
          </cell>
          <cell r="I41">
            <v>0</v>
          </cell>
          <cell r="J41">
            <v>0</v>
          </cell>
          <cell r="K41">
            <v>-5.6249999999999911E-3</v>
          </cell>
          <cell r="L41">
            <v>0</v>
          </cell>
        </row>
        <row r="42">
          <cell r="C42" t="str">
            <v>MercedAdultOTH</v>
          </cell>
          <cell r="D42" t="str">
            <v>OTH</v>
          </cell>
          <cell r="E42" t="str">
            <v>Adult</v>
          </cell>
          <cell r="F42" t="str">
            <v xml:space="preserve"> All Others </v>
          </cell>
          <cell r="G42">
            <v>0</v>
          </cell>
          <cell r="H42">
            <v>-3.0200000000000005E-2</v>
          </cell>
          <cell r="I42">
            <v>0</v>
          </cell>
          <cell r="J42">
            <v>0</v>
          </cell>
          <cell r="K42">
            <v>-5.6249999999999911E-3</v>
          </cell>
          <cell r="L42">
            <v>0</v>
          </cell>
        </row>
        <row r="43">
          <cell r="C43" t="str">
            <v>MercedAged&amp;DisabledNonDualIP</v>
          </cell>
          <cell r="D43" t="str">
            <v>IP</v>
          </cell>
          <cell r="E43" t="str">
            <v>Aged&amp;DisabledNonDual</v>
          </cell>
          <cell r="F43" t="str">
            <v xml:space="preserve">Inpatient Hospital Services </v>
          </cell>
          <cell r="G43">
            <v>0</v>
          </cell>
          <cell r="H43">
            <v>0</v>
          </cell>
          <cell r="I43">
            <v>0</v>
          </cell>
          <cell r="J43">
            <v>0</v>
          </cell>
          <cell r="K43">
            <v>0</v>
          </cell>
          <cell r="L43">
            <v>0</v>
          </cell>
        </row>
        <row r="44">
          <cell r="C44" t="str">
            <v>MercedAged&amp;DisabledNonDualOP</v>
          </cell>
          <cell r="D44" t="str">
            <v>OP</v>
          </cell>
          <cell r="E44" t="str">
            <v>Aged&amp;DisabledNonDual</v>
          </cell>
          <cell r="F44" t="str">
            <v xml:space="preserve">Outpatient Facility Services </v>
          </cell>
          <cell r="G44">
            <v>0</v>
          </cell>
          <cell r="H44">
            <v>-1.3100000000000001E-2</v>
          </cell>
          <cell r="I44">
            <v>0</v>
          </cell>
          <cell r="J44">
            <v>0</v>
          </cell>
          <cell r="K44">
            <v>0</v>
          </cell>
          <cell r="L44">
            <v>0</v>
          </cell>
        </row>
        <row r="45">
          <cell r="C45" t="str">
            <v>MercedAged&amp;DisabledNonDualER</v>
          </cell>
          <cell r="D45" t="str">
            <v>ER</v>
          </cell>
          <cell r="E45" t="str">
            <v>Aged&amp;DisabledNonDual</v>
          </cell>
          <cell r="F45" t="str">
            <v xml:space="preserve">Emergency Room Facility Services </v>
          </cell>
          <cell r="G45">
            <v>0</v>
          </cell>
          <cell r="H45">
            <v>0</v>
          </cell>
          <cell r="I45">
            <v>0</v>
          </cell>
          <cell r="J45">
            <v>0</v>
          </cell>
          <cell r="K45">
            <v>0</v>
          </cell>
          <cell r="L45">
            <v>0</v>
          </cell>
        </row>
        <row r="46">
          <cell r="C46" t="str">
            <v>MercedAged&amp;DisabledNonDualLTC</v>
          </cell>
          <cell r="D46" t="str">
            <v>LTC</v>
          </cell>
          <cell r="E46" t="str">
            <v>Aged&amp;DisabledNonDual</v>
          </cell>
          <cell r="F46" t="str">
            <v xml:space="preserve">Long-Term Care Facility </v>
          </cell>
          <cell r="G46">
            <v>0</v>
          </cell>
          <cell r="H46">
            <v>0</v>
          </cell>
          <cell r="I46">
            <v>0</v>
          </cell>
          <cell r="J46">
            <v>0</v>
          </cell>
          <cell r="K46">
            <v>0</v>
          </cell>
          <cell r="L46">
            <v>0</v>
          </cell>
        </row>
        <row r="47">
          <cell r="C47" t="str">
            <v>MercedAged&amp;DisabledNonDualPCP</v>
          </cell>
          <cell r="D47" t="str">
            <v>PCP</v>
          </cell>
          <cell r="E47" t="str">
            <v>Aged&amp;DisabledNonDual</v>
          </cell>
          <cell r="F47" t="str">
            <v xml:space="preserve">Physician Primary Care Services </v>
          </cell>
          <cell r="G47">
            <v>0</v>
          </cell>
          <cell r="H47">
            <v>-6.030000000000002E-2</v>
          </cell>
          <cell r="I47">
            <v>0</v>
          </cell>
          <cell r="J47">
            <v>0</v>
          </cell>
          <cell r="K47">
            <v>0</v>
          </cell>
          <cell r="L47">
            <v>0</v>
          </cell>
        </row>
        <row r="48">
          <cell r="C48" t="str">
            <v>MercedAged&amp;DisabledNonDualSP</v>
          </cell>
          <cell r="D48" t="str">
            <v>SP</v>
          </cell>
          <cell r="E48" t="str">
            <v>Aged&amp;DisabledNonDual</v>
          </cell>
          <cell r="F48" t="str">
            <v xml:space="preserve">Physician Specialty Services </v>
          </cell>
          <cell r="G48">
            <v>0</v>
          </cell>
          <cell r="H48">
            <v>0</v>
          </cell>
          <cell r="I48">
            <v>0</v>
          </cell>
          <cell r="J48">
            <v>0</v>
          </cell>
          <cell r="K48">
            <v>0</v>
          </cell>
          <cell r="L48">
            <v>0</v>
          </cell>
        </row>
        <row r="49">
          <cell r="C49" t="str">
            <v>MercedAged&amp;DisabledNonDualFQHC</v>
          </cell>
          <cell r="D49" t="str">
            <v>FQHC</v>
          </cell>
          <cell r="E49" t="str">
            <v>Aged&amp;DisabledNonDual</v>
          </cell>
          <cell r="F49" t="str">
            <v xml:space="preserve">FQHC Services </v>
          </cell>
          <cell r="G49">
            <v>0</v>
          </cell>
          <cell r="H49">
            <v>0</v>
          </cell>
          <cell r="I49">
            <v>0</v>
          </cell>
          <cell r="J49">
            <v>0</v>
          </cell>
          <cell r="K49">
            <v>0</v>
          </cell>
          <cell r="L49">
            <v>0</v>
          </cell>
        </row>
        <row r="50">
          <cell r="C50" t="str">
            <v>MercedAged&amp;DisabledNonDualNPP</v>
          </cell>
          <cell r="D50" t="str">
            <v>NPP</v>
          </cell>
          <cell r="E50" t="str">
            <v>Aged&amp;DisabledNonDual</v>
          </cell>
          <cell r="F50" t="str">
            <v xml:space="preserve"> Other Medical Professional Services </v>
          </cell>
          <cell r="G50">
            <v>0</v>
          </cell>
          <cell r="H50">
            <v>-6.8899999999999961E-2</v>
          </cell>
          <cell r="I50">
            <v>0</v>
          </cell>
          <cell r="J50">
            <v>0</v>
          </cell>
          <cell r="K50">
            <v>0</v>
          </cell>
          <cell r="L50">
            <v>0</v>
          </cell>
        </row>
        <row r="51">
          <cell r="C51" t="str">
            <v>MercedAged&amp;DisabledNonDualRX</v>
          </cell>
          <cell r="D51" t="str">
            <v>RX</v>
          </cell>
          <cell r="E51" t="str">
            <v>Aged&amp;DisabledNonDual</v>
          </cell>
          <cell r="F51" t="str">
            <v xml:space="preserve"> Pharmacy </v>
          </cell>
          <cell r="G51">
            <v>0</v>
          </cell>
          <cell r="H51">
            <v>0</v>
          </cell>
          <cell r="I51">
            <v>-3.4994009476116972E-3</v>
          </cell>
          <cell r="J51">
            <v>-7.1608339141993049E-5</v>
          </cell>
          <cell r="K51">
            <v>0</v>
          </cell>
          <cell r="L51">
            <v>0</v>
          </cell>
        </row>
        <row r="52">
          <cell r="C52" t="str">
            <v>MercedAged&amp;DisabledNonDualLR</v>
          </cell>
          <cell r="D52" t="str">
            <v>LR</v>
          </cell>
          <cell r="E52" t="str">
            <v>Aged&amp;DisabledNonDual</v>
          </cell>
          <cell r="F52" t="str">
            <v xml:space="preserve"> Laboratory and Radiology </v>
          </cell>
          <cell r="G52">
            <v>0</v>
          </cell>
          <cell r="H52">
            <v>-6.8899999999999961E-2</v>
          </cell>
          <cell r="I52">
            <v>0</v>
          </cell>
          <cell r="J52">
            <v>0</v>
          </cell>
          <cell r="K52">
            <v>0</v>
          </cell>
          <cell r="L52">
            <v>0</v>
          </cell>
        </row>
        <row r="53">
          <cell r="C53" t="str">
            <v>MercedAged&amp;DisabledNonDualHCBS</v>
          </cell>
          <cell r="D53" t="str">
            <v>HCBS</v>
          </cell>
          <cell r="E53" t="str">
            <v>Aged&amp;DisabledNonDual</v>
          </cell>
          <cell r="F53" t="str">
            <v xml:space="preserve"> HCBS </v>
          </cell>
          <cell r="G53">
            <v>4.8072854793889341E-2</v>
          </cell>
          <cell r="H53">
            <v>0</v>
          </cell>
          <cell r="I53">
            <v>0</v>
          </cell>
          <cell r="J53">
            <v>0</v>
          </cell>
          <cell r="K53">
            <v>0</v>
          </cell>
          <cell r="L53">
            <v>0</v>
          </cell>
        </row>
        <row r="54">
          <cell r="C54" t="str">
            <v>MercedAged&amp;DisabledNonDualOTH</v>
          </cell>
          <cell r="D54" t="str">
            <v>OTH</v>
          </cell>
          <cell r="E54" t="str">
            <v>Aged&amp;DisabledNonDual</v>
          </cell>
          <cell r="F54" t="str">
            <v xml:space="preserve"> All Others </v>
          </cell>
          <cell r="G54">
            <v>0</v>
          </cell>
          <cell r="H54">
            <v>-3.0200000000000005E-2</v>
          </cell>
          <cell r="I54">
            <v>0</v>
          </cell>
          <cell r="J54">
            <v>0</v>
          </cell>
          <cell r="K54">
            <v>0</v>
          </cell>
          <cell r="L54">
            <v>-2.1612767874700234E-3</v>
          </cell>
        </row>
        <row r="55">
          <cell r="C55" t="str">
            <v>MercedDisabledDualIP</v>
          </cell>
          <cell r="D55" t="str">
            <v>IP</v>
          </cell>
          <cell r="E55" t="str">
            <v>DisabledDual</v>
          </cell>
          <cell r="F55" t="str">
            <v xml:space="preserve">Inpatient Hospital Services </v>
          </cell>
          <cell r="G55">
            <v>0</v>
          </cell>
          <cell r="H55">
            <v>0</v>
          </cell>
          <cell r="I55">
            <v>0</v>
          </cell>
          <cell r="J55">
            <v>0</v>
          </cell>
          <cell r="K55">
            <v>0</v>
          </cell>
          <cell r="L55">
            <v>0</v>
          </cell>
        </row>
        <row r="56">
          <cell r="C56" t="str">
            <v>MercedDisabledDualOP</v>
          </cell>
          <cell r="D56" t="str">
            <v>OP</v>
          </cell>
          <cell r="E56" t="str">
            <v>DisabledDual</v>
          </cell>
          <cell r="F56" t="str">
            <v xml:space="preserve">Outpatient Facility Services </v>
          </cell>
          <cell r="G56">
            <v>0</v>
          </cell>
          <cell r="H56">
            <v>0</v>
          </cell>
          <cell r="I56">
            <v>0</v>
          </cell>
          <cell r="J56">
            <v>0</v>
          </cell>
          <cell r="K56">
            <v>0</v>
          </cell>
          <cell r="L56">
            <v>0</v>
          </cell>
        </row>
        <row r="57">
          <cell r="C57" t="str">
            <v>MercedDisabledDualER</v>
          </cell>
          <cell r="D57" t="str">
            <v>ER</v>
          </cell>
          <cell r="E57" t="str">
            <v>DisabledDual</v>
          </cell>
          <cell r="F57" t="str">
            <v xml:space="preserve">Emergency Room Facility Services </v>
          </cell>
          <cell r="G57">
            <v>0</v>
          </cell>
          <cell r="H57">
            <v>0</v>
          </cell>
          <cell r="I57">
            <v>0</v>
          </cell>
          <cell r="J57">
            <v>0</v>
          </cell>
          <cell r="K57">
            <v>0</v>
          </cell>
          <cell r="L57">
            <v>0</v>
          </cell>
        </row>
        <row r="58">
          <cell r="C58" t="str">
            <v>MercedDisabledDualLTC</v>
          </cell>
          <cell r="D58" t="str">
            <v>LTC</v>
          </cell>
          <cell r="E58" t="str">
            <v>DisabledDual</v>
          </cell>
          <cell r="F58" t="str">
            <v xml:space="preserve">Long-Term Care Facility </v>
          </cell>
          <cell r="G58">
            <v>0</v>
          </cell>
          <cell r="H58">
            <v>0</v>
          </cell>
          <cell r="I58">
            <v>0</v>
          </cell>
          <cell r="J58">
            <v>0</v>
          </cell>
          <cell r="K58">
            <v>0</v>
          </cell>
          <cell r="L58">
            <v>0</v>
          </cell>
        </row>
        <row r="59">
          <cell r="C59" t="str">
            <v>MercedDisabledDualPCP</v>
          </cell>
          <cell r="D59" t="str">
            <v>PCP</v>
          </cell>
          <cell r="E59" t="str">
            <v>DisabledDual</v>
          </cell>
          <cell r="F59" t="str">
            <v xml:space="preserve">Physician Primary Care Services </v>
          </cell>
          <cell r="G59">
            <v>0</v>
          </cell>
          <cell r="H59">
            <v>0</v>
          </cell>
          <cell r="I59">
            <v>0</v>
          </cell>
          <cell r="J59">
            <v>0</v>
          </cell>
          <cell r="K59">
            <v>0</v>
          </cell>
          <cell r="L59">
            <v>0</v>
          </cell>
        </row>
        <row r="60">
          <cell r="C60" t="str">
            <v>MercedDisabledDualSP</v>
          </cell>
          <cell r="D60" t="str">
            <v>SP</v>
          </cell>
          <cell r="E60" t="str">
            <v>DisabledDual</v>
          </cell>
          <cell r="F60" t="str">
            <v xml:space="preserve">Physician Specialty Services </v>
          </cell>
          <cell r="G60">
            <v>0</v>
          </cell>
          <cell r="H60">
            <v>0</v>
          </cell>
          <cell r="I60">
            <v>0</v>
          </cell>
          <cell r="J60">
            <v>0</v>
          </cell>
          <cell r="K60">
            <v>0</v>
          </cell>
          <cell r="L60">
            <v>0</v>
          </cell>
        </row>
        <row r="61">
          <cell r="C61" t="str">
            <v>MercedDisabledDualFQHC</v>
          </cell>
          <cell r="D61" t="str">
            <v>FQHC</v>
          </cell>
          <cell r="E61" t="str">
            <v>DisabledDual</v>
          </cell>
          <cell r="F61" t="str">
            <v xml:space="preserve">FQHC Services </v>
          </cell>
          <cell r="G61">
            <v>0</v>
          </cell>
          <cell r="H61">
            <v>0</v>
          </cell>
          <cell r="I61">
            <v>0</v>
          </cell>
          <cell r="J61">
            <v>0</v>
          </cell>
          <cell r="K61">
            <v>0</v>
          </cell>
          <cell r="L61">
            <v>0</v>
          </cell>
        </row>
        <row r="62">
          <cell r="C62" t="str">
            <v>MercedDisabledDualNPP</v>
          </cell>
          <cell r="D62" t="str">
            <v>NPP</v>
          </cell>
          <cell r="E62" t="str">
            <v>DisabledDual</v>
          </cell>
          <cell r="F62" t="str">
            <v xml:space="preserve"> Other Medical Professional Services </v>
          </cell>
          <cell r="G62">
            <v>0</v>
          </cell>
          <cell r="H62">
            <v>0</v>
          </cell>
          <cell r="I62">
            <v>0</v>
          </cell>
          <cell r="J62">
            <v>0</v>
          </cell>
          <cell r="K62">
            <v>0</v>
          </cell>
          <cell r="L62">
            <v>0</v>
          </cell>
        </row>
        <row r="63">
          <cell r="C63" t="str">
            <v>MercedDisabledDualRX</v>
          </cell>
          <cell r="D63" t="str">
            <v>RX</v>
          </cell>
          <cell r="E63" t="str">
            <v>DisabledDual</v>
          </cell>
          <cell r="F63" t="str">
            <v xml:space="preserve"> Pharmacy </v>
          </cell>
          <cell r="G63">
            <v>0</v>
          </cell>
          <cell r="H63">
            <v>0</v>
          </cell>
          <cell r="I63">
            <v>0</v>
          </cell>
          <cell r="J63">
            <v>0</v>
          </cell>
          <cell r="K63">
            <v>0</v>
          </cell>
          <cell r="L63">
            <v>0</v>
          </cell>
        </row>
        <row r="64">
          <cell r="C64" t="str">
            <v>MercedDisabledDualLR</v>
          </cell>
          <cell r="D64" t="str">
            <v>LR</v>
          </cell>
          <cell r="E64" t="str">
            <v>DisabledDual</v>
          </cell>
          <cell r="F64" t="str">
            <v xml:space="preserve"> Laboratory and Radiology </v>
          </cell>
          <cell r="G64">
            <v>0</v>
          </cell>
          <cell r="H64">
            <v>0</v>
          </cell>
          <cell r="I64">
            <v>0</v>
          </cell>
          <cell r="J64">
            <v>0</v>
          </cell>
          <cell r="K64">
            <v>0</v>
          </cell>
          <cell r="L64">
            <v>0</v>
          </cell>
        </row>
        <row r="65">
          <cell r="C65" t="str">
            <v>MercedDisabledDualHCBS</v>
          </cell>
          <cell r="D65" t="str">
            <v>HCBS</v>
          </cell>
          <cell r="E65" t="str">
            <v>DisabledDual</v>
          </cell>
          <cell r="F65" t="str">
            <v xml:space="preserve"> HCBS </v>
          </cell>
          <cell r="G65">
            <v>1.0528173733326041E-2</v>
          </cell>
          <cell r="H65">
            <v>0</v>
          </cell>
          <cell r="I65">
            <v>0</v>
          </cell>
          <cell r="J65">
            <v>0</v>
          </cell>
          <cell r="K65">
            <v>0</v>
          </cell>
          <cell r="L65">
            <v>0</v>
          </cell>
        </row>
        <row r="66">
          <cell r="C66" t="str">
            <v>MercedDisabledDualOTH</v>
          </cell>
          <cell r="D66" t="str">
            <v>OTH</v>
          </cell>
          <cell r="E66" t="str">
            <v>DisabledDual</v>
          </cell>
          <cell r="F66" t="str">
            <v xml:space="preserve"> All Others </v>
          </cell>
          <cell r="G66">
            <v>0</v>
          </cell>
          <cell r="H66">
            <v>0</v>
          </cell>
          <cell r="I66">
            <v>0</v>
          </cell>
          <cell r="J66">
            <v>0</v>
          </cell>
          <cell r="K66">
            <v>0</v>
          </cell>
          <cell r="L66">
            <v>-3.1386001320526935E-3</v>
          </cell>
        </row>
        <row r="67">
          <cell r="C67" t="str">
            <v>MercedAgedDualIP</v>
          </cell>
          <cell r="D67" t="str">
            <v>IP</v>
          </cell>
          <cell r="E67" t="str">
            <v>AgedDual</v>
          </cell>
          <cell r="F67" t="str">
            <v xml:space="preserve">Inpatient Hospital Services </v>
          </cell>
          <cell r="G67">
            <v>0</v>
          </cell>
          <cell r="H67">
            <v>0</v>
          </cell>
          <cell r="I67">
            <v>0</v>
          </cell>
          <cell r="J67">
            <v>0</v>
          </cell>
          <cell r="K67">
            <v>0</v>
          </cell>
          <cell r="L67">
            <v>0</v>
          </cell>
        </row>
        <row r="68">
          <cell r="C68" t="str">
            <v>MercedAgedDualOP</v>
          </cell>
          <cell r="D68" t="str">
            <v>OP</v>
          </cell>
          <cell r="E68" t="str">
            <v>AgedDual</v>
          </cell>
          <cell r="F68" t="str">
            <v xml:space="preserve">Outpatient Facility Services </v>
          </cell>
          <cell r="G68">
            <v>0</v>
          </cell>
          <cell r="H68">
            <v>0</v>
          </cell>
          <cell r="I68">
            <v>0</v>
          </cell>
          <cell r="J68">
            <v>0</v>
          </cell>
          <cell r="K68">
            <v>0</v>
          </cell>
          <cell r="L68">
            <v>0</v>
          </cell>
        </row>
        <row r="69">
          <cell r="C69" t="str">
            <v>MercedAgedDualER</v>
          </cell>
          <cell r="D69" t="str">
            <v>ER</v>
          </cell>
          <cell r="E69" t="str">
            <v>AgedDual</v>
          </cell>
          <cell r="F69" t="str">
            <v xml:space="preserve">Emergency Room Facility Services </v>
          </cell>
          <cell r="G69">
            <v>0</v>
          </cell>
          <cell r="H69">
            <v>0</v>
          </cell>
          <cell r="I69">
            <v>0</v>
          </cell>
          <cell r="J69">
            <v>0</v>
          </cell>
          <cell r="K69">
            <v>0</v>
          </cell>
          <cell r="L69">
            <v>0</v>
          </cell>
        </row>
        <row r="70">
          <cell r="C70" t="str">
            <v>MercedAgedDualLTC</v>
          </cell>
          <cell r="D70" t="str">
            <v>LTC</v>
          </cell>
          <cell r="E70" t="str">
            <v>AgedDual</v>
          </cell>
          <cell r="F70" t="str">
            <v xml:space="preserve">Long-Term Care Facility </v>
          </cell>
          <cell r="G70">
            <v>0</v>
          </cell>
          <cell r="H70">
            <v>0</v>
          </cell>
          <cell r="I70">
            <v>0</v>
          </cell>
          <cell r="J70">
            <v>0</v>
          </cell>
          <cell r="K70">
            <v>0</v>
          </cell>
          <cell r="L70">
            <v>0</v>
          </cell>
        </row>
        <row r="71">
          <cell r="C71" t="str">
            <v>MercedAgedDualPCP</v>
          </cell>
          <cell r="D71" t="str">
            <v>PCP</v>
          </cell>
          <cell r="E71" t="str">
            <v>AgedDual</v>
          </cell>
          <cell r="F71" t="str">
            <v xml:space="preserve">Physician Primary Care Services </v>
          </cell>
          <cell r="G71">
            <v>0</v>
          </cell>
          <cell r="H71">
            <v>0</v>
          </cell>
          <cell r="I71">
            <v>0</v>
          </cell>
          <cell r="J71">
            <v>0</v>
          </cell>
          <cell r="K71">
            <v>0</v>
          </cell>
          <cell r="L71">
            <v>0</v>
          </cell>
        </row>
        <row r="72">
          <cell r="C72" t="str">
            <v>MercedAgedDualSP</v>
          </cell>
          <cell r="D72" t="str">
            <v>SP</v>
          </cell>
          <cell r="E72" t="str">
            <v>AgedDual</v>
          </cell>
          <cell r="F72" t="str">
            <v xml:space="preserve">Physician Specialty Services </v>
          </cell>
          <cell r="G72">
            <v>0</v>
          </cell>
          <cell r="H72">
            <v>0</v>
          </cell>
          <cell r="I72">
            <v>0</v>
          </cell>
          <cell r="J72">
            <v>0</v>
          </cell>
          <cell r="K72">
            <v>0</v>
          </cell>
          <cell r="L72">
            <v>0</v>
          </cell>
        </row>
        <row r="73">
          <cell r="C73" t="str">
            <v>MercedAgedDualFQHC</v>
          </cell>
          <cell r="D73" t="str">
            <v>FQHC</v>
          </cell>
          <cell r="E73" t="str">
            <v>AgedDual</v>
          </cell>
          <cell r="F73" t="str">
            <v xml:space="preserve">FQHC Services </v>
          </cell>
          <cell r="G73">
            <v>0</v>
          </cell>
          <cell r="H73">
            <v>0</v>
          </cell>
          <cell r="I73">
            <v>0</v>
          </cell>
          <cell r="J73">
            <v>0</v>
          </cell>
          <cell r="K73">
            <v>0</v>
          </cell>
          <cell r="L73">
            <v>0</v>
          </cell>
        </row>
        <row r="74">
          <cell r="C74" t="str">
            <v>MercedAgedDualNPP</v>
          </cell>
          <cell r="D74" t="str">
            <v>NPP</v>
          </cell>
          <cell r="E74" t="str">
            <v>AgedDual</v>
          </cell>
          <cell r="F74" t="str">
            <v xml:space="preserve"> Other Medical Professional Services </v>
          </cell>
          <cell r="G74">
            <v>0</v>
          </cell>
          <cell r="H74">
            <v>0</v>
          </cell>
          <cell r="I74">
            <v>0</v>
          </cell>
          <cell r="J74">
            <v>0</v>
          </cell>
          <cell r="K74">
            <v>0</v>
          </cell>
          <cell r="L74">
            <v>0</v>
          </cell>
        </row>
        <row r="75">
          <cell r="C75" t="str">
            <v>MercedAgedDualRX</v>
          </cell>
          <cell r="D75" t="str">
            <v>RX</v>
          </cell>
          <cell r="E75" t="str">
            <v>AgedDual</v>
          </cell>
          <cell r="F75" t="str">
            <v xml:space="preserve"> Pharmacy </v>
          </cell>
          <cell r="G75">
            <v>0</v>
          </cell>
          <cell r="H75">
            <v>0</v>
          </cell>
          <cell r="I75">
            <v>0</v>
          </cell>
          <cell r="J75">
            <v>0</v>
          </cell>
          <cell r="K75">
            <v>0</v>
          </cell>
          <cell r="L75">
            <v>0</v>
          </cell>
        </row>
        <row r="76">
          <cell r="C76" t="str">
            <v>MercedAgedDualLR</v>
          </cell>
          <cell r="D76" t="str">
            <v>LR</v>
          </cell>
          <cell r="E76" t="str">
            <v>AgedDual</v>
          </cell>
          <cell r="F76" t="str">
            <v xml:space="preserve"> Laboratory and Radiology </v>
          </cell>
          <cell r="G76">
            <v>0</v>
          </cell>
          <cell r="H76">
            <v>0</v>
          </cell>
          <cell r="I76">
            <v>0</v>
          </cell>
          <cell r="J76">
            <v>0</v>
          </cell>
          <cell r="K76">
            <v>0</v>
          </cell>
          <cell r="L76">
            <v>0</v>
          </cell>
        </row>
        <row r="77">
          <cell r="C77" t="str">
            <v>MercedAgedDualHCBS</v>
          </cell>
          <cell r="D77" t="str">
            <v>HCBS</v>
          </cell>
          <cell r="E77" t="str">
            <v>AgedDual</v>
          </cell>
          <cell r="F77" t="str">
            <v xml:space="preserve"> HCBS </v>
          </cell>
          <cell r="G77">
            <v>9.9377850583755034E-3</v>
          </cell>
          <cell r="H77">
            <v>0</v>
          </cell>
          <cell r="I77">
            <v>0</v>
          </cell>
          <cell r="J77">
            <v>0</v>
          </cell>
          <cell r="K77">
            <v>0</v>
          </cell>
          <cell r="L77">
            <v>0</v>
          </cell>
        </row>
        <row r="78">
          <cell r="C78" t="str">
            <v>MercedAgedDualOTH</v>
          </cell>
          <cell r="D78" t="str">
            <v>OTH</v>
          </cell>
          <cell r="E78" t="str">
            <v>AgedDual</v>
          </cell>
          <cell r="F78" t="str">
            <v xml:space="preserve"> All Others </v>
          </cell>
          <cell r="G78">
            <v>0</v>
          </cell>
          <cell r="H78">
            <v>0</v>
          </cell>
          <cell r="I78">
            <v>0</v>
          </cell>
          <cell r="J78">
            <v>0</v>
          </cell>
          <cell r="K78">
            <v>0</v>
          </cell>
          <cell r="L78">
            <v>-5.430511926332704E-3</v>
          </cell>
        </row>
        <row r="79">
          <cell r="C79" t="str">
            <v>MercedBCCTPIP</v>
          </cell>
          <cell r="D79" t="str">
            <v>IP</v>
          </cell>
          <cell r="E79" t="str">
            <v>BCCTP</v>
          </cell>
          <cell r="F79" t="str">
            <v xml:space="preserve">Inpatient Hospital Services </v>
          </cell>
          <cell r="G79">
            <v>0</v>
          </cell>
          <cell r="H79">
            <v>0</v>
          </cell>
          <cell r="I79">
            <v>0</v>
          </cell>
          <cell r="J79">
            <v>0</v>
          </cell>
          <cell r="K79">
            <v>0</v>
          </cell>
          <cell r="L79">
            <v>0</v>
          </cell>
        </row>
        <row r="80">
          <cell r="C80" t="str">
            <v>MercedBCCTPOP</v>
          </cell>
          <cell r="D80" t="str">
            <v>OP</v>
          </cell>
          <cell r="E80" t="str">
            <v>BCCTP</v>
          </cell>
          <cell r="F80" t="str">
            <v xml:space="preserve">Outpatient Facility Services </v>
          </cell>
          <cell r="G80">
            <v>0</v>
          </cell>
          <cell r="H80">
            <v>0</v>
          </cell>
          <cell r="I80">
            <v>0</v>
          </cell>
          <cell r="J80">
            <v>0</v>
          </cell>
          <cell r="K80">
            <v>0</v>
          </cell>
          <cell r="L80">
            <v>0</v>
          </cell>
        </row>
        <row r="81">
          <cell r="C81" t="str">
            <v>MercedBCCTPER</v>
          </cell>
          <cell r="D81" t="str">
            <v>ER</v>
          </cell>
          <cell r="E81" t="str">
            <v>BCCTP</v>
          </cell>
          <cell r="F81" t="str">
            <v xml:space="preserve">Emergency Room Facility Services </v>
          </cell>
          <cell r="G81">
            <v>0</v>
          </cell>
          <cell r="H81">
            <v>0</v>
          </cell>
          <cell r="I81">
            <v>0</v>
          </cell>
          <cell r="J81">
            <v>0</v>
          </cell>
          <cell r="K81">
            <v>0</v>
          </cell>
          <cell r="L81">
            <v>0</v>
          </cell>
        </row>
        <row r="82">
          <cell r="C82" t="str">
            <v>MercedBCCTPLTC</v>
          </cell>
          <cell r="D82" t="str">
            <v>LTC</v>
          </cell>
          <cell r="E82" t="str">
            <v>BCCTP</v>
          </cell>
          <cell r="F82" t="str">
            <v xml:space="preserve">Long-Term Care Facility </v>
          </cell>
          <cell r="G82">
            <v>0</v>
          </cell>
          <cell r="H82">
            <v>0</v>
          </cell>
          <cell r="I82">
            <v>0</v>
          </cell>
          <cell r="J82">
            <v>0</v>
          </cell>
          <cell r="K82">
            <v>0</v>
          </cell>
          <cell r="L82">
            <v>0</v>
          </cell>
        </row>
        <row r="83">
          <cell r="C83" t="str">
            <v>MercedBCCTPPCP</v>
          </cell>
          <cell r="D83" t="str">
            <v>PCP</v>
          </cell>
          <cell r="E83" t="str">
            <v>BCCTP</v>
          </cell>
          <cell r="F83" t="str">
            <v xml:space="preserve">Physician Primary Care Services </v>
          </cell>
          <cell r="G83">
            <v>0</v>
          </cell>
          <cell r="H83">
            <v>0</v>
          </cell>
          <cell r="I83">
            <v>0</v>
          </cell>
          <cell r="J83">
            <v>0</v>
          </cell>
          <cell r="K83">
            <v>0</v>
          </cell>
          <cell r="L83">
            <v>0</v>
          </cell>
        </row>
        <row r="84">
          <cell r="C84" t="str">
            <v>MercedBCCTPSP</v>
          </cell>
          <cell r="D84" t="str">
            <v>SP</v>
          </cell>
          <cell r="E84" t="str">
            <v>BCCTP</v>
          </cell>
          <cell r="F84" t="str">
            <v xml:space="preserve">Physician Specialty Services </v>
          </cell>
          <cell r="G84">
            <v>0</v>
          </cell>
          <cell r="H84">
            <v>0</v>
          </cell>
          <cell r="I84">
            <v>0</v>
          </cell>
          <cell r="J84">
            <v>0</v>
          </cell>
          <cell r="K84">
            <v>0</v>
          </cell>
          <cell r="L84">
            <v>0</v>
          </cell>
        </row>
        <row r="85">
          <cell r="C85" t="str">
            <v>MercedBCCTPFQHC</v>
          </cell>
          <cell r="D85" t="str">
            <v>FQHC</v>
          </cell>
          <cell r="E85" t="str">
            <v>BCCTP</v>
          </cell>
          <cell r="F85" t="str">
            <v xml:space="preserve">FQHC Services </v>
          </cell>
          <cell r="G85">
            <v>0</v>
          </cell>
          <cell r="H85">
            <v>0</v>
          </cell>
          <cell r="I85">
            <v>0</v>
          </cell>
          <cell r="J85">
            <v>0</v>
          </cell>
          <cell r="K85">
            <v>0</v>
          </cell>
          <cell r="L85">
            <v>0</v>
          </cell>
        </row>
        <row r="86">
          <cell r="C86" t="str">
            <v>MercedBCCTPNPP</v>
          </cell>
          <cell r="D86" t="str">
            <v>NPP</v>
          </cell>
          <cell r="E86" t="str">
            <v>BCCTP</v>
          </cell>
          <cell r="F86" t="str">
            <v xml:space="preserve"> Other Medical Professional Services </v>
          </cell>
          <cell r="G86">
            <v>0</v>
          </cell>
          <cell r="H86">
            <v>0</v>
          </cell>
          <cell r="I86">
            <v>0</v>
          </cell>
          <cell r="J86">
            <v>0</v>
          </cell>
          <cell r="K86">
            <v>0</v>
          </cell>
          <cell r="L86">
            <v>0</v>
          </cell>
        </row>
        <row r="87">
          <cell r="C87" t="str">
            <v>MercedBCCTPRX</v>
          </cell>
          <cell r="D87" t="str">
            <v>RX</v>
          </cell>
          <cell r="E87" t="str">
            <v>BCCTP</v>
          </cell>
          <cell r="F87" t="str">
            <v xml:space="preserve"> Pharmacy </v>
          </cell>
          <cell r="G87">
            <v>0</v>
          </cell>
          <cell r="H87">
            <v>0</v>
          </cell>
          <cell r="I87">
            <v>0</v>
          </cell>
          <cell r="J87">
            <v>0</v>
          </cell>
          <cell r="K87">
            <v>0</v>
          </cell>
          <cell r="L87">
            <v>0</v>
          </cell>
        </row>
        <row r="88">
          <cell r="C88" t="str">
            <v>MercedBCCTPLR</v>
          </cell>
          <cell r="D88" t="str">
            <v>LR</v>
          </cell>
          <cell r="E88" t="str">
            <v>BCCTP</v>
          </cell>
          <cell r="F88" t="str">
            <v xml:space="preserve"> Laboratory and Radiology </v>
          </cell>
          <cell r="G88">
            <v>0</v>
          </cell>
          <cell r="H88">
            <v>0</v>
          </cell>
          <cell r="I88">
            <v>0</v>
          </cell>
          <cell r="J88">
            <v>0</v>
          </cell>
          <cell r="K88">
            <v>0</v>
          </cell>
          <cell r="L88">
            <v>0</v>
          </cell>
        </row>
        <row r="89">
          <cell r="C89" t="str">
            <v>MercedBCCTPHCBS</v>
          </cell>
          <cell r="D89" t="str">
            <v>HCBS</v>
          </cell>
          <cell r="E89" t="str">
            <v>BCCTP</v>
          </cell>
          <cell r="F89" t="str">
            <v xml:space="preserve"> HCBS </v>
          </cell>
          <cell r="G89">
            <v>0</v>
          </cell>
          <cell r="H89">
            <v>0</v>
          </cell>
          <cell r="I89">
            <v>0</v>
          </cell>
          <cell r="J89">
            <v>0</v>
          </cell>
          <cell r="K89">
            <v>0</v>
          </cell>
          <cell r="L89">
            <v>0</v>
          </cell>
        </row>
        <row r="90">
          <cell r="C90" t="str">
            <v>MercedBCCTPOTH</v>
          </cell>
          <cell r="D90" t="str">
            <v>OTH</v>
          </cell>
          <cell r="E90" t="str">
            <v>BCCTP</v>
          </cell>
          <cell r="F90" t="str">
            <v xml:space="preserve"> All Others </v>
          </cell>
          <cell r="G90">
            <v>0</v>
          </cell>
          <cell r="H90">
            <v>0</v>
          </cell>
          <cell r="I90">
            <v>0</v>
          </cell>
          <cell r="J90">
            <v>0</v>
          </cell>
          <cell r="K90">
            <v>0</v>
          </cell>
          <cell r="L90">
            <v>0</v>
          </cell>
        </row>
        <row r="91">
          <cell r="C91" t="str">
            <v>MercedAIDSNonDualIP</v>
          </cell>
          <cell r="D91" t="str">
            <v>IP</v>
          </cell>
          <cell r="E91" t="str">
            <v>AIDSNonDual</v>
          </cell>
          <cell r="F91" t="str">
            <v xml:space="preserve">Inpatient Hospital Services </v>
          </cell>
          <cell r="G91">
            <v>0</v>
          </cell>
          <cell r="H91">
            <v>0</v>
          </cell>
          <cell r="I91">
            <v>0</v>
          </cell>
          <cell r="J91">
            <v>0</v>
          </cell>
          <cell r="K91">
            <v>0</v>
          </cell>
          <cell r="L91">
            <v>0</v>
          </cell>
        </row>
        <row r="92">
          <cell r="C92" t="str">
            <v>MercedAIDSNonDualOP</v>
          </cell>
          <cell r="D92" t="str">
            <v>OP</v>
          </cell>
          <cell r="E92" t="str">
            <v>AIDSNonDual</v>
          </cell>
          <cell r="F92" t="str">
            <v xml:space="preserve">Outpatient Facility Services </v>
          </cell>
          <cell r="G92">
            <v>0</v>
          </cell>
          <cell r="H92">
            <v>-1.3100000000000001E-2</v>
          </cell>
          <cell r="I92">
            <v>0</v>
          </cell>
          <cell r="J92">
            <v>0</v>
          </cell>
          <cell r="K92">
            <v>0</v>
          </cell>
          <cell r="L92">
            <v>0</v>
          </cell>
        </row>
        <row r="93">
          <cell r="C93" t="str">
            <v>MercedAIDSNonDualER</v>
          </cell>
          <cell r="D93" t="str">
            <v>ER</v>
          </cell>
          <cell r="E93" t="str">
            <v>AIDSNonDual</v>
          </cell>
          <cell r="F93" t="str">
            <v xml:space="preserve">Emergency Room Facility Services </v>
          </cell>
          <cell r="G93">
            <v>0</v>
          </cell>
          <cell r="H93">
            <v>0</v>
          </cell>
          <cell r="I93">
            <v>0</v>
          </cell>
          <cell r="J93">
            <v>0</v>
          </cell>
          <cell r="K93">
            <v>0</v>
          </cell>
          <cell r="L93">
            <v>0</v>
          </cell>
        </row>
        <row r="94">
          <cell r="C94" t="str">
            <v>MercedAIDSNonDualLTC</v>
          </cell>
          <cell r="D94" t="str">
            <v>LTC</v>
          </cell>
          <cell r="E94" t="str">
            <v>AIDSNonDual</v>
          </cell>
          <cell r="F94" t="str">
            <v xml:space="preserve">Long-Term Care Facility </v>
          </cell>
          <cell r="G94">
            <v>0</v>
          </cell>
          <cell r="H94">
            <v>0</v>
          </cell>
          <cell r="I94">
            <v>0</v>
          </cell>
          <cell r="J94">
            <v>0</v>
          </cell>
          <cell r="K94">
            <v>0</v>
          </cell>
          <cell r="L94">
            <v>0</v>
          </cell>
        </row>
        <row r="95">
          <cell r="C95" t="str">
            <v>MercedAIDSNonDualPCP</v>
          </cell>
          <cell r="D95" t="str">
            <v>PCP</v>
          </cell>
          <cell r="E95" t="str">
            <v>AIDSNonDual</v>
          </cell>
          <cell r="F95" t="str">
            <v xml:space="preserve">Physician Primary Care Services </v>
          </cell>
          <cell r="G95">
            <v>0</v>
          </cell>
          <cell r="H95">
            <v>-6.030000000000002E-2</v>
          </cell>
          <cell r="I95">
            <v>0</v>
          </cell>
          <cell r="J95">
            <v>0</v>
          </cell>
          <cell r="K95">
            <v>0</v>
          </cell>
          <cell r="L95">
            <v>0</v>
          </cell>
        </row>
        <row r="96">
          <cell r="C96" t="str">
            <v>MercedAIDSNonDualSP</v>
          </cell>
          <cell r="D96" t="str">
            <v>SP</v>
          </cell>
          <cell r="E96" t="str">
            <v>AIDSNonDual</v>
          </cell>
          <cell r="F96" t="str">
            <v xml:space="preserve">Physician Specialty Services </v>
          </cell>
          <cell r="G96">
            <v>0</v>
          </cell>
          <cell r="H96">
            <v>0</v>
          </cell>
          <cell r="I96">
            <v>0</v>
          </cell>
          <cell r="J96">
            <v>0</v>
          </cell>
          <cell r="K96">
            <v>0</v>
          </cell>
          <cell r="L96">
            <v>0</v>
          </cell>
        </row>
        <row r="97">
          <cell r="C97" t="str">
            <v>MercedAIDSNonDualFQHC</v>
          </cell>
          <cell r="D97" t="str">
            <v>FQHC</v>
          </cell>
          <cell r="E97" t="str">
            <v>AIDSNonDual</v>
          </cell>
          <cell r="F97" t="str">
            <v xml:space="preserve">FQHC Services </v>
          </cell>
          <cell r="G97">
            <v>0</v>
          </cell>
          <cell r="H97">
            <v>0</v>
          </cell>
          <cell r="I97">
            <v>0</v>
          </cell>
          <cell r="J97">
            <v>0</v>
          </cell>
          <cell r="K97">
            <v>0</v>
          </cell>
          <cell r="L97">
            <v>0</v>
          </cell>
        </row>
        <row r="98">
          <cell r="C98" t="str">
            <v>MercedAIDSNonDualNPP</v>
          </cell>
          <cell r="D98" t="str">
            <v>NPP</v>
          </cell>
          <cell r="E98" t="str">
            <v>AIDSNonDual</v>
          </cell>
          <cell r="F98" t="str">
            <v xml:space="preserve"> Other Medical Professional Services </v>
          </cell>
          <cell r="G98">
            <v>0</v>
          </cell>
          <cell r="H98">
            <v>-6.8899999999999961E-2</v>
          </cell>
          <cell r="I98">
            <v>0</v>
          </cell>
          <cell r="J98">
            <v>0</v>
          </cell>
          <cell r="K98">
            <v>0</v>
          </cell>
          <cell r="L98">
            <v>0</v>
          </cell>
        </row>
        <row r="99">
          <cell r="C99" t="str">
            <v>MercedAIDSNonDualRX</v>
          </cell>
          <cell r="D99" t="str">
            <v>RX</v>
          </cell>
          <cell r="E99" t="str">
            <v>AIDSNonDual</v>
          </cell>
          <cell r="F99" t="str">
            <v xml:space="preserve"> Pharmacy </v>
          </cell>
          <cell r="G99">
            <v>0</v>
          </cell>
          <cell r="H99">
            <v>0</v>
          </cell>
          <cell r="I99">
            <v>0</v>
          </cell>
          <cell r="J99">
            <v>0</v>
          </cell>
          <cell r="K99">
            <v>0</v>
          </cell>
          <cell r="L99">
            <v>0</v>
          </cell>
        </row>
        <row r="100">
          <cell r="C100" t="str">
            <v>MercedAIDSNonDualLR</v>
          </cell>
          <cell r="D100" t="str">
            <v>LR</v>
          </cell>
          <cell r="E100" t="str">
            <v>AIDSNonDual</v>
          </cell>
          <cell r="F100" t="str">
            <v xml:space="preserve"> Laboratory and Radiology </v>
          </cell>
          <cell r="G100">
            <v>0</v>
          </cell>
          <cell r="H100">
            <v>-6.8899999999999961E-2</v>
          </cell>
          <cell r="I100">
            <v>0</v>
          </cell>
          <cell r="J100">
            <v>0</v>
          </cell>
          <cell r="K100">
            <v>0</v>
          </cell>
          <cell r="L100">
            <v>0</v>
          </cell>
        </row>
        <row r="101">
          <cell r="C101" t="str">
            <v>MercedAIDSNonDualHCBS</v>
          </cell>
          <cell r="D101" t="str">
            <v>HCBS</v>
          </cell>
          <cell r="E101" t="str">
            <v>AIDSNonDual</v>
          </cell>
          <cell r="F101" t="str">
            <v xml:space="preserve"> HCBS </v>
          </cell>
          <cell r="G101">
            <v>0</v>
          </cell>
          <cell r="H101">
            <v>0</v>
          </cell>
          <cell r="I101">
            <v>0</v>
          </cell>
          <cell r="J101">
            <v>0</v>
          </cell>
          <cell r="K101">
            <v>0</v>
          </cell>
          <cell r="L101">
            <v>0</v>
          </cell>
        </row>
        <row r="102">
          <cell r="C102" t="str">
            <v>MercedAIDSNonDualOTH</v>
          </cell>
          <cell r="D102" t="str">
            <v>OTH</v>
          </cell>
          <cell r="E102" t="str">
            <v>AIDSNonDual</v>
          </cell>
          <cell r="F102" t="str">
            <v xml:space="preserve"> All Others </v>
          </cell>
          <cell r="G102">
            <v>0</v>
          </cell>
          <cell r="H102">
            <v>-3.0200000000000005E-2</v>
          </cell>
          <cell r="I102">
            <v>0</v>
          </cell>
          <cell r="J102">
            <v>0</v>
          </cell>
          <cell r="K102">
            <v>0</v>
          </cell>
          <cell r="L102">
            <v>0</v>
          </cell>
        </row>
        <row r="103">
          <cell r="C103" t="str">
            <v>MercedAIDSDualIP</v>
          </cell>
          <cell r="D103" t="str">
            <v>IP</v>
          </cell>
          <cell r="E103" t="str">
            <v>AIDSDual</v>
          </cell>
          <cell r="F103" t="str">
            <v xml:space="preserve">Inpatient Hospital Services </v>
          </cell>
          <cell r="G103">
            <v>0</v>
          </cell>
          <cell r="H103">
            <v>0</v>
          </cell>
          <cell r="I103">
            <v>0</v>
          </cell>
          <cell r="J103">
            <v>0</v>
          </cell>
          <cell r="K103">
            <v>0</v>
          </cell>
          <cell r="L103">
            <v>0</v>
          </cell>
        </row>
        <row r="104">
          <cell r="C104" t="str">
            <v>MercedAIDSDualOP</v>
          </cell>
          <cell r="D104" t="str">
            <v>OP</v>
          </cell>
          <cell r="E104" t="str">
            <v>AIDSDual</v>
          </cell>
          <cell r="F104" t="str">
            <v xml:space="preserve">Outpatient Facility Services </v>
          </cell>
          <cell r="G104">
            <v>0</v>
          </cell>
          <cell r="H104">
            <v>0</v>
          </cell>
          <cell r="I104">
            <v>0</v>
          </cell>
          <cell r="J104">
            <v>0</v>
          </cell>
          <cell r="K104">
            <v>0</v>
          </cell>
          <cell r="L104">
            <v>0</v>
          </cell>
        </row>
        <row r="105">
          <cell r="C105" t="str">
            <v>MercedAIDSDualER</v>
          </cell>
          <cell r="D105" t="str">
            <v>ER</v>
          </cell>
          <cell r="E105" t="str">
            <v>AIDSDual</v>
          </cell>
          <cell r="F105" t="str">
            <v xml:space="preserve">Emergency Room Facility Services </v>
          </cell>
          <cell r="G105">
            <v>0</v>
          </cell>
          <cell r="H105">
            <v>0</v>
          </cell>
          <cell r="I105">
            <v>0</v>
          </cell>
          <cell r="J105">
            <v>0</v>
          </cell>
          <cell r="K105">
            <v>0</v>
          </cell>
          <cell r="L105">
            <v>0</v>
          </cell>
        </row>
        <row r="106">
          <cell r="C106" t="str">
            <v>MercedAIDSDualLTC</v>
          </cell>
          <cell r="D106" t="str">
            <v>LTC</v>
          </cell>
          <cell r="E106" t="str">
            <v>AIDSDual</v>
          </cell>
          <cell r="F106" t="str">
            <v xml:space="preserve">Long-Term Care Facility </v>
          </cell>
          <cell r="G106">
            <v>0</v>
          </cell>
          <cell r="H106">
            <v>0</v>
          </cell>
          <cell r="I106">
            <v>0</v>
          </cell>
          <cell r="J106">
            <v>0</v>
          </cell>
          <cell r="K106">
            <v>0</v>
          </cell>
          <cell r="L106">
            <v>0</v>
          </cell>
        </row>
        <row r="107">
          <cell r="C107" t="str">
            <v>MercedAIDSDualPCP</v>
          </cell>
          <cell r="D107" t="str">
            <v>PCP</v>
          </cell>
          <cell r="E107" t="str">
            <v>AIDSDual</v>
          </cell>
          <cell r="F107" t="str">
            <v xml:space="preserve">Physician Primary Care Services </v>
          </cell>
          <cell r="G107">
            <v>0</v>
          </cell>
          <cell r="H107">
            <v>0</v>
          </cell>
          <cell r="I107">
            <v>0</v>
          </cell>
          <cell r="J107">
            <v>0</v>
          </cell>
          <cell r="K107">
            <v>0</v>
          </cell>
          <cell r="L107">
            <v>0</v>
          </cell>
        </row>
        <row r="108">
          <cell r="C108" t="str">
            <v>MercedAIDSDualSP</v>
          </cell>
          <cell r="D108" t="str">
            <v>SP</v>
          </cell>
          <cell r="E108" t="str">
            <v>AIDSDual</v>
          </cell>
          <cell r="F108" t="str">
            <v xml:space="preserve">Physician Specialty Services </v>
          </cell>
          <cell r="G108">
            <v>0</v>
          </cell>
          <cell r="H108">
            <v>0</v>
          </cell>
          <cell r="I108">
            <v>0</v>
          </cell>
          <cell r="J108">
            <v>0</v>
          </cell>
          <cell r="K108">
            <v>0</v>
          </cell>
          <cell r="L108">
            <v>0</v>
          </cell>
        </row>
        <row r="109">
          <cell r="C109" t="str">
            <v>MercedAIDSDualFQHC</v>
          </cell>
          <cell r="D109" t="str">
            <v>FQHC</v>
          </cell>
          <cell r="E109" t="str">
            <v>AIDSDual</v>
          </cell>
          <cell r="F109" t="str">
            <v xml:space="preserve">FQHC Services </v>
          </cell>
          <cell r="G109">
            <v>0</v>
          </cell>
          <cell r="H109">
            <v>0</v>
          </cell>
          <cell r="I109">
            <v>0</v>
          </cell>
          <cell r="J109">
            <v>0</v>
          </cell>
          <cell r="K109">
            <v>0</v>
          </cell>
          <cell r="L109">
            <v>0</v>
          </cell>
        </row>
        <row r="110">
          <cell r="C110" t="str">
            <v>MercedAIDSDualNPP</v>
          </cell>
          <cell r="D110" t="str">
            <v>NPP</v>
          </cell>
          <cell r="E110" t="str">
            <v>AIDSDual</v>
          </cell>
          <cell r="F110" t="str">
            <v xml:space="preserve"> Other Medical Professional Services </v>
          </cell>
          <cell r="G110">
            <v>0</v>
          </cell>
          <cell r="H110">
            <v>0</v>
          </cell>
          <cell r="I110">
            <v>0</v>
          </cell>
          <cell r="J110">
            <v>0</v>
          </cell>
          <cell r="K110">
            <v>0</v>
          </cell>
          <cell r="L110">
            <v>0</v>
          </cell>
        </row>
        <row r="111">
          <cell r="C111" t="str">
            <v>MercedAIDSDualRX</v>
          </cell>
          <cell r="D111" t="str">
            <v>RX</v>
          </cell>
          <cell r="E111" t="str">
            <v>AIDSDual</v>
          </cell>
          <cell r="F111" t="str">
            <v xml:space="preserve"> Pharmacy </v>
          </cell>
          <cell r="G111">
            <v>0</v>
          </cell>
          <cell r="H111">
            <v>0</v>
          </cell>
          <cell r="I111">
            <v>0</v>
          </cell>
          <cell r="J111">
            <v>0</v>
          </cell>
          <cell r="K111">
            <v>0</v>
          </cell>
          <cell r="L111">
            <v>0</v>
          </cell>
        </row>
        <row r="112">
          <cell r="C112" t="str">
            <v>MercedAIDSDualLR</v>
          </cell>
          <cell r="D112" t="str">
            <v>LR</v>
          </cell>
          <cell r="E112" t="str">
            <v>AIDSDual</v>
          </cell>
          <cell r="F112" t="str">
            <v xml:space="preserve"> Laboratory and Radiology </v>
          </cell>
          <cell r="G112">
            <v>0</v>
          </cell>
          <cell r="H112">
            <v>0</v>
          </cell>
          <cell r="I112">
            <v>0</v>
          </cell>
          <cell r="J112">
            <v>0</v>
          </cell>
          <cell r="K112">
            <v>0</v>
          </cell>
          <cell r="L112">
            <v>0</v>
          </cell>
        </row>
        <row r="113">
          <cell r="C113" t="str">
            <v>MercedAIDSDualHCBS</v>
          </cell>
          <cell r="D113" t="str">
            <v>HCBS</v>
          </cell>
          <cell r="E113" t="str">
            <v>AIDSDual</v>
          </cell>
          <cell r="F113" t="str">
            <v xml:space="preserve"> HCBS </v>
          </cell>
          <cell r="G113">
            <v>9.1017760017141791E-2</v>
          </cell>
          <cell r="H113">
            <v>0</v>
          </cell>
          <cell r="I113">
            <v>0</v>
          </cell>
          <cell r="J113">
            <v>0</v>
          </cell>
          <cell r="K113">
            <v>0</v>
          </cell>
          <cell r="L113">
            <v>0</v>
          </cell>
        </row>
        <row r="114">
          <cell r="C114" t="str">
            <v>MercedAIDSDualOTH</v>
          </cell>
          <cell r="D114" t="str">
            <v>OTH</v>
          </cell>
          <cell r="E114" t="str">
            <v>AIDSDual</v>
          </cell>
          <cell r="F114" t="str">
            <v xml:space="preserve"> All Others </v>
          </cell>
          <cell r="G114">
            <v>0</v>
          </cell>
          <cell r="H114">
            <v>0</v>
          </cell>
          <cell r="I114">
            <v>0</v>
          </cell>
          <cell r="J114">
            <v>0</v>
          </cell>
          <cell r="K114">
            <v>0</v>
          </cell>
          <cell r="L114">
            <v>0</v>
          </cell>
        </row>
        <row r="115">
          <cell r="C115" t="str">
            <v>MercedLTCNonDualIP</v>
          </cell>
          <cell r="D115" t="str">
            <v>IP</v>
          </cell>
          <cell r="E115" t="str">
            <v>LTCNonDual</v>
          </cell>
          <cell r="F115" t="str">
            <v xml:space="preserve">Inpatient Hospital Services </v>
          </cell>
          <cell r="G115">
            <v>0</v>
          </cell>
          <cell r="H115">
            <v>0</v>
          </cell>
          <cell r="I115">
            <v>0</v>
          </cell>
          <cell r="J115">
            <v>0</v>
          </cell>
          <cell r="K115">
            <v>0</v>
          </cell>
          <cell r="L115">
            <v>0</v>
          </cell>
        </row>
        <row r="116">
          <cell r="C116" t="str">
            <v>MercedLTCNonDualOP</v>
          </cell>
          <cell r="D116" t="str">
            <v>OP</v>
          </cell>
          <cell r="E116" t="str">
            <v>LTCNonDual</v>
          </cell>
          <cell r="F116" t="str">
            <v xml:space="preserve">Outpatient Facility Services </v>
          </cell>
          <cell r="G116">
            <v>0</v>
          </cell>
          <cell r="H116">
            <v>-1.3100000000000001E-2</v>
          </cell>
          <cell r="I116">
            <v>0</v>
          </cell>
          <cell r="J116">
            <v>0</v>
          </cell>
          <cell r="K116">
            <v>0</v>
          </cell>
          <cell r="L116">
            <v>0</v>
          </cell>
        </row>
        <row r="117">
          <cell r="C117" t="str">
            <v>MercedLTCNonDualER</v>
          </cell>
          <cell r="D117" t="str">
            <v>ER</v>
          </cell>
          <cell r="E117" t="str">
            <v>LTCNonDual</v>
          </cell>
          <cell r="F117" t="str">
            <v xml:space="preserve">Emergency Room Facility Services </v>
          </cell>
          <cell r="G117">
            <v>0</v>
          </cell>
          <cell r="H117">
            <v>0</v>
          </cell>
          <cell r="I117">
            <v>0</v>
          </cell>
          <cell r="J117">
            <v>0</v>
          </cell>
          <cell r="K117">
            <v>0</v>
          </cell>
          <cell r="L117">
            <v>0</v>
          </cell>
        </row>
        <row r="118">
          <cell r="C118" t="str">
            <v>MercedLTCNonDualLTC</v>
          </cell>
          <cell r="D118" t="str">
            <v>LTC</v>
          </cell>
          <cell r="E118" t="str">
            <v>LTCNonDual</v>
          </cell>
          <cell r="F118" t="str">
            <v xml:space="preserve">Long-Term Care Facility </v>
          </cell>
          <cell r="G118">
            <v>0</v>
          </cell>
          <cell r="H118">
            <v>0</v>
          </cell>
          <cell r="I118">
            <v>0</v>
          </cell>
          <cell r="J118">
            <v>0</v>
          </cell>
          <cell r="K118">
            <v>0</v>
          </cell>
          <cell r="L118">
            <v>0</v>
          </cell>
        </row>
        <row r="119">
          <cell r="C119" t="str">
            <v>MercedLTCNonDualPCP</v>
          </cell>
          <cell r="D119" t="str">
            <v>PCP</v>
          </cell>
          <cell r="E119" t="str">
            <v>LTCNonDual</v>
          </cell>
          <cell r="F119" t="str">
            <v xml:space="preserve">Physician Primary Care Services </v>
          </cell>
          <cell r="G119">
            <v>0</v>
          </cell>
          <cell r="H119">
            <v>-6.030000000000002E-2</v>
          </cell>
          <cell r="I119">
            <v>0</v>
          </cell>
          <cell r="J119">
            <v>0</v>
          </cell>
          <cell r="K119">
            <v>0</v>
          </cell>
          <cell r="L119">
            <v>0</v>
          </cell>
        </row>
        <row r="120">
          <cell r="C120" t="str">
            <v>MercedLTCNonDualSP</v>
          </cell>
          <cell r="D120" t="str">
            <v>SP</v>
          </cell>
          <cell r="E120" t="str">
            <v>LTCNonDual</v>
          </cell>
          <cell r="F120" t="str">
            <v xml:space="preserve">Physician Specialty Services </v>
          </cell>
          <cell r="G120">
            <v>0</v>
          </cell>
          <cell r="H120">
            <v>0</v>
          </cell>
          <cell r="I120">
            <v>0</v>
          </cell>
          <cell r="J120">
            <v>0</v>
          </cell>
          <cell r="K120">
            <v>0</v>
          </cell>
          <cell r="L120">
            <v>0</v>
          </cell>
        </row>
        <row r="121">
          <cell r="C121" t="str">
            <v>MercedLTCNonDualFQHC</v>
          </cell>
          <cell r="D121" t="str">
            <v>FQHC</v>
          </cell>
          <cell r="E121" t="str">
            <v>LTCNonDual</v>
          </cell>
          <cell r="F121" t="str">
            <v xml:space="preserve">FQHC Services </v>
          </cell>
          <cell r="G121">
            <v>0</v>
          </cell>
          <cell r="H121">
            <v>0</v>
          </cell>
          <cell r="I121">
            <v>0</v>
          </cell>
          <cell r="J121">
            <v>0</v>
          </cell>
          <cell r="K121">
            <v>0</v>
          </cell>
          <cell r="L121">
            <v>0</v>
          </cell>
        </row>
        <row r="122">
          <cell r="C122" t="str">
            <v>MercedLTCNonDualNPP</v>
          </cell>
          <cell r="D122" t="str">
            <v>NPP</v>
          </cell>
          <cell r="E122" t="str">
            <v>LTCNonDual</v>
          </cell>
          <cell r="F122" t="str">
            <v xml:space="preserve"> Other Medical Professional Services </v>
          </cell>
          <cell r="G122">
            <v>0</v>
          </cell>
          <cell r="H122">
            <v>-6.8899999999999961E-2</v>
          </cell>
          <cell r="I122">
            <v>0</v>
          </cell>
          <cell r="J122">
            <v>0</v>
          </cell>
          <cell r="K122">
            <v>0</v>
          </cell>
          <cell r="L122">
            <v>0</v>
          </cell>
        </row>
        <row r="123">
          <cell r="C123" t="str">
            <v>MercedLTCNonDualRX</v>
          </cell>
          <cell r="D123" t="str">
            <v>RX</v>
          </cell>
          <cell r="E123" t="str">
            <v>LTCNonDual</v>
          </cell>
          <cell r="F123" t="str">
            <v xml:space="preserve"> Pharmacy </v>
          </cell>
          <cell r="G123">
            <v>0</v>
          </cell>
          <cell r="H123">
            <v>0</v>
          </cell>
          <cell r="I123">
            <v>0</v>
          </cell>
          <cell r="J123">
            <v>0</v>
          </cell>
          <cell r="K123">
            <v>0</v>
          </cell>
          <cell r="L123">
            <v>0</v>
          </cell>
        </row>
        <row r="124">
          <cell r="C124" t="str">
            <v>MercedLTCNonDualLR</v>
          </cell>
          <cell r="D124" t="str">
            <v>LR</v>
          </cell>
          <cell r="E124" t="str">
            <v>LTCNonDual</v>
          </cell>
          <cell r="F124" t="str">
            <v xml:space="preserve"> Laboratory and Radiology </v>
          </cell>
          <cell r="G124">
            <v>0</v>
          </cell>
          <cell r="H124">
            <v>-6.8899999999999961E-2</v>
          </cell>
          <cell r="I124">
            <v>0</v>
          </cell>
          <cell r="J124">
            <v>0</v>
          </cell>
          <cell r="K124">
            <v>0</v>
          </cell>
          <cell r="L124">
            <v>0</v>
          </cell>
        </row>
        <row r="125">
          <cell r="C125" t="str">
            <v>MercedLTCNonDualHCBS</v>
          </cell>
          <cell r="D125" t="str">
            <v>HCBS</v>
          </cell>
          <cell r="E125" t="str">
            <v>LTCNonDual</v>
          </cell>
          <cell r="F125" t="str">
            <v xml:space="preserve"> HCBS </v>
          </cell>
          <cell r="G125">
            <v>8.4083073539645392E-2</v>
          </cell>
          <cell r="H125">
            <v>0</v>
          </cell>
          <cell r="I125">
            <v>0</v>
          </cell>
          <cell r="J125">
            <v>0</v>
          </cell>
          <cell r="K125">
            <v>0</v>
          </cell>
          <cell r="L125">
            <v>0</v>
          </cell>
        </row>
        <row r="126">
          <cell r="C126" t="str">
            <v>MercedLTCNonDualOTH</v>
          </cell>
          <cell r="D126" t="str">
            <v>OTH</v>
          </cell>
          <cell r="E126" t="str">
            <v>LTCNonDual</v>
          </cell>
          <cell r="F126" t="str">
            <v xml:space="preserve"> All Others </v>
          </cell>
          <cell r="G126">
            <v>0</v>
          </cell>
          <cell r="H126">
            <v>-3.0200000000000005E-2</v>
          </cell>
          <cell r="I126">
            <v>0</v>
          </cell>
          <cell r="J126">
            <v>0</v>
          </cell>
          <cell r="K126">
            <v>0</v>
          </cell>
          <cell r="L126">
            <v>0</v>
          </cell>
        </row>
        <row r="127">
          <cell r="C127" t="str">
            <v>MercedLTCDualIP</v>
          </cell>
          <cell r="D127" t="str">
            <v>IP</v>
          </cell>
          <cell r="E127" t="str">
            <v>LTCDual</v>
          </cell>
          <cell r="F127" t="str">
            <v xml:space="preserve">Inpatient Hospital Services </v>
          </cell>
          <cell r="G127">
            <v>0</v>
          </cell>
          <cell r="H127">
            <v>0</v>
          </cell>
          <cell r="I127">
            <v>0</v>
          </cell>
          <cell r="J127">
            <v>0</v>
          </cell>
          <cell r="K127">
            <v>0</v>
          </cell>
          <cell r="L127">
            <v>0</v>
          </cell>
        </row>
        <row r="128">
          <cell r="C128" t="str">
            <v>MercedLTCDualOP</v>
          </cell>
          <cell r="D128" t="str">
            <v>OP</v>
          </cell>
          <cell r="E128" t="str">
            <v>LTCDual</v>
          </cell>
          <cell r="F128" t="str">
            <v xml:space="preserve">Outpatient Facility Services </v>
          </cell>
          <cell r="G128">
            <v>0</v>
          </cell>
          <cell r="H128">
            <v>0</v>
          </cell>
          <cell r="I128">
            <v>0</v>
          </cell>
          <cell r="J128">
            <v>0</v>
          </cell>
          <cell r="K128">
            <v>0</v>
          </cell>
          <cell r="L128">
            <v>0</v>
          </cell>
        </row>
        <row r="129">
          <cell r="C129" t="str">
            <v>MercedLTCDualER</v>
          </cell>
          <cell r="D129" t="str">
            <v>ER</v>
          </cell>
          <cell r="E129" t="str">
            <v>LTCDual</v>
          </cell>
          <cell r="F129" t="str">
            <v xml:space="preserve">Emergency Room Facility Services </v>
          </cell>
          <cell r="G129">
            <v>0</v>
          </cell>
          <cell r="H129">
            <v>0</v>
          </cell>
          <cell r="I129">
            <v>0</v>
          </cell>
          <cell r="J129">
            <v>0</v>
          </cell>
          <cell r="K129">
            <v>0</v>
          </cell>
          <cell r="L129">
            <v>0</v>
          </cell>
        </row>
        <row r="130">
          <cell r="C130" t="str">
            <v>MercedLTCDualLTC</v>
          </cell>
          <cell r="D130" t="str">
            <v>LTC</v>
          </cell>
          <cell r="E130" t="str">
            <v>LTCDual</v>
          </cell>
          <cell r="F130" t="str">
            <v xml:space="preserve">Long-Term Care Facility </v>
          </cell>
          <cell r="G130">
            <v>0</v>
          </cell>
          <cell r="H130">
            <v>0</v>
          </cell>
          <cell r="I130">
            <v>0</v>
          </cell>
          <cell r="J130">
            <v>0</v>
          </cell>
          <cell r="K130">
            <v>0</v>
          </cell>
          <cell r="L130">
            <v>0</v>
          </cell>
        </row>
        <row r="131">
          <cell r="C131" t="str">
            <v>MercedLTCDualPCP</v>
          </cell>
          <cell r="D131" t="str">
            <v>PCP</v>
          </cell>
          <cell r="E131" t="str">
            <v>LTCDual</v>
          </cell>
          <cell r="F131" t="str">
            <v xml:space="preserve">Physician Primary Care Services </v>
          </cell>
          <cell r="G131">
            <v>0</v>
          </cell>
          <cell r="H131">
            <v>0</v>
          </cell>
          <cell r="I131">
            <v>0</v>
          </cell>
          <cell r="J131">
            <v>0</v>
          </cell>
          <cell r="K131">
            <v>0</v>
          </cell>
          <cell r="L131">
            <v>0</v>
          </cell>
        </row>
        <row r="132">
          <cell r="C132" t="str">
            <v>MercedLTCDualSP</v>
          </cell>
          <cell r="D132" t="str">
            <v>SP</v>
          </cell>
          <cell r="E132" t="str">
            <v>LTCDual</v>
          </cell>
          <cell r="F132" t="str">
            <v xml:space="preserve">Physician Specialty Services </v>
          </cell>
          <cell r="G132">
            <v>0</v>
          </cell>
          <cell r="H132">
            <v>0</v>
          </cell>
          <cell r="I132">
            <v>0</v>
          </cell>
          <cell r="J132">
            <v>0</v>
          </cell>
          <cell r="K132">
            <v>0</v>
          </cell>
          <cell r="L132">
            <v>0</v>
          </cell>
        </row>
        <row r="133">
          <cell r="C133" t="str">
            <v>MercedLTCDualFQHC</v>
          </cell>
          <cell r="D133" t="str">
            <v>FQHC</v>
          </cell>
          <cell r="E133" t="str">
            <v>LTCDual</v>
          </cell>
          <cell r="F133" t="str">
            <v xml:space="preserve">FQHC Services </v>
          </cell>
          <cell r="G133">
            <v>0</v>
          </cell>
          <cell r="H133">
            <v>0</v>
          </cell>
          <cell r="I133">
            <v>0</v>
          </cell>
          <cell r="J133">
            <v>0</v>
          </cell>
          <cell r="K133">
            <v>0</v>
          </cell>
          <cell r="L133">
            <v>0</v>
          </cell>
        </row>
        <row r="134">
          <cell r="C134" t="str">
            <v>MercedLTCDualNPP</v>
          </cell>
          <cell r="D134" t="str">
            <v>NPP</v>
          </cell>
          <cell r="E134" t="str">
            <v>LTCDual</v>
          </cell>
          <cell r="F134" t="str">
            <v xml:space="preserve"> Other Medical Professional Services </v>
          </cell>
          <cell r="G134">
            <v>0</v>
          </cell>
          <cell r="H134">
            <v>0</v>
          </cell>
          <cell r="I134">
            <v>0</v>
          </cell>
          <cell r="J134">
            <v>0</v>
          </cell>
          <cell r="K134">
            <v>0</v>
          </cell>
          <cell r="L134">
            <v>0</v>
          </cell>
        </row>
        <row r="135">
          <cell r="C135" t="str">
            <v>MercedLTCDualRX</v>
          </cell>
          <cell r="D135" t="str">
            <v>RX</v>
          </cell>
          <cell r="E135" t="str">
            <v>LTCDual</v>
          </cell>
          <cell r="F135" t="str">
            <v xml:space="preserve"> Pharmacy </v>
          </cell>
          <cell r="G135">
            <v>0</v>
          </cell>
          <cell r="H135">
            <v>0</v>
          </cell>
          <cell r="I135">
            <v>0</v>
          </cell>
          <cell r="J135">
            <v>0</v>
          </cell>
          <cell r="K135">
            <v>0</v>
          </cell>
          <cell r="L135">
            <v>0</v>
          </cell>
        </row>
        <row r="136">
          <cell r="C136" t="str">
            <v>MercedLTCDualLR</v>
          </cell>
          <cell r="D136" t="str">
            <v>LR</v>
          </cell>
          <cell r="E136" t="str">
            <v>LTCDual</v>
          </cell>
          <cell r="F136" t="str">
            <v xml:space="preserve"> Laboratory and Radiology </v>
          </cell>
          <cell r="G136">
            <v>0</v>
          </cell>
          <cell r="H136">
            <v>0</v>
          </cell>
          <cell r="I136">
            <v>0</v>
          </cell>
          <cell r="J136">
            <v>0</v>
          </cell>
          <cell r="K136">
            <v>0</v>
          </cell>
          <cell r="L136">
            <v>0</v>
          </cell>
        </row>
        <row r="137">
          <cell r="C137" t="str">
            <v>MercedLTCDualHCBS</v>
          </cell>
          <cell r="D137" t="str">
            <v>HCBS</v>
          </cell>
          <cell r="E137" t="str">
            <v>LTCDual</v>
          </cell>
          <cell r="F137" t="str">
            <v xml:space="preserve"> HCBS </v>
          </cell>
          <cell r="G137">
            <v>9.1017760017141791E-2</v>
          </cell>
          <cell r="H137">
            <v>0</v>
          </cell>
          <cell r="I137">
            <v>0</v>
          </cell>
          <cell r="J137">
            <v>0</v>
          </cell>
          <cell r="K137">
            <v>0</v>
          </cell>
          <cell r="L137">
            <v>0</v>
          </cell>
        </row>
        <row r="138">
          <cell r="C138" t="str">
            <v>MercedLTCDualOTH</v>
          </cell>
          <cell r="D138" t="str">
            <v>OTH</v>
          </cell>
          <cell r="E138" t="str">
            <v>LTCDual</v>
          </cell>
          <cell r="F138" t="str">
            <v xml:space="preserve"> All Others </v>
          </cell>
          <cell r="G138">
            <v>0</v>
          </cell>
          <cell r="H138">
            <v>0</v>
          </cell>
          <cell r="I138">
            <v>0</v>
          </cell>
          <cell r="J138">
            <v>0</v>
          </cell>
          <cell r="K138">
            <v>0</v>
          </cell>
          <cell r="L138">
            <v>0</v>
          </cell>
        </row>
        <row r="139">
          <cell r="C139" t="str">
            <v>MercedOBRAIP</v>
          </cell>
          <cell r="D139" t="str">
            <v>IP</v>
          </cell>
          <cell r="E139" t="str">
            <v>OBRA</v>
          </cell>
          <cell r="F139" t="str">
            <v xml:space="preserve">Inpatient Hospital Services </v>
          </cell>
          <cell r="G139">
            <v>0</v>
          </cell>
          <cell r="H139">
            <v>0</v>
          </cell>
          <cell r="I139">
            <v>0</v>
          </cell>
          <cell r="J139">
            <v>0</v>
          </cell>
          <cell r="K139">
            <v>0</v>
          </cell>
          <cell r="L139">
            <v>0</v>
          </cell>
        </row>
        <row r="140">
          <cell r="C140" t="str">
            <v>MercedOBRAOP</v>
          </cell>
          <cell r="D140" t="str">
            <v>OP</v>
          </cell>
          <cell r="E140" t="str">
            <v>OBRA</v>
          </cell>
          <cell r="F140" t="str">
            <v xml:space="preserve">Outpatient Facility Services </v>
          </cell>
          <cell r="G140">
            <v>0</v>
          </cell>
          <cell r="H140">
            <v>-2.1999999999999797E-3</v>
          </cell>
          <cell r="I140">
            <v>0</v>
          </cell>
          <cell r="J140">
            <v>0</v>
          </cell>
          <cell r="K140">
            <v>0</v>
          </cell>
          <cell r="L140">
            <v>0</v>
          </cell>
        </row>
        <row r="141">
          <cell r="C141" t="str">
            <v>MercedOBRAER</v>
          </cell>
          <cell r="D141" t="str">
            <v>ER</v>
          </cell>
          <cell r="E141" t="str">
            <v>OBRA</v>
          </cell>
          <cell r="F141" t="str">
            <v xml:space="preserve">Emergency Room Facility Services </v>
          </cell>
          <cell r="G141">
            <v>0</v>
          </cell>
          <cell r="H141">
            <v>0</v>
          </cell>
          <cell r="I141">
            <v>0</v>
          </cell>
          <cell r="J141">
            <v>0</v>
          </cell>
          <cell r="K141">
            <v>0</v>
          </cell>
          <cell r="L141">
            <v>0</v>
          </cell>
        </row>
        <row r="142">
          <cell r="C142" t="str">
            <v>MercedOBRALTC</v>
          </cell>
          <cell r="D142" t="str">
            <v>LTC</v>
          </cell>
          <cell r="E142" t="str">
            <v>OBRA</v>
          </cell>
          <cell r="F142" t="str">
            <v xml:space="preserve">Long-Term Care Facility </v>
          </cell>
          <cell r="G142">
            <v>0</v>
          </cell>
          <cell r="H142">
            <v>0</v>
          </cell>
          <cell r="I142">
            <v>0</v>
          </cell>
          <cell r="J142">
            <v>0</v>
          </cell>
          <cell r="K142">
            <v>0</v>
          </cell>
          <cell r="L142">
            <v>0</v>
          </cell>
        </row>
        <row r="143">
          <cell r="C143" t="str">
            <v>MercedOBRAPCP</v>
          </cell>
          <cell r="D143" t="str">
            <v>PCP</v>
          </cell>
          <cell r="E143" t="str">
            <v>OBRA</v>
          </cell>
          <cell r="F143" t="str">
            <v xml:space="preserve">Physician Primary Care Services </v>
          </cell>
          <cell r="G143">
            <v>0</v>
          </cell>
          <cell r="H143">
            <v>0</v>
          </cell>
          <cell r="I143">
            <v>0</v>
          </cell>
          <cell r="J143">
            <v>0</v>
          </cell>
          <cell r="K143">
            <v>0</v>
          </cell>
          <cell r="L143">
            <v>0</v>
          </cell>
        </row>
        <row r="144">
          <cell r="C144" t="str">
            <v>MercedOBRASP</v>
          </cell>
          <cell r="D144" t="str">
            <v>SP</v>
          </cell>
          <cell r="E144" t="str">
            <v>OBRA</v>
          </cell>
          <cell r="F144" t="str">
            <v xml:space="preserve">Physician Specialty Services </v>
          </cell>
          <cell r="G144">
            <v>0</v>
          </cell>
          <cell r="H144">
            <v>0</v>
          </cell>
          <cell r="I144">
            <v>0</v>
          </cell>
          <cell r="J144">
            <v>0</v>
          </cell>
          <cell r="K144">
            <v>0</v>
          </cell>
          <cell r="L144">
            <v>0</v>
          </cell>
        </row>
        <row r="145">
          <cell r="C145" t="str">
            <v>MercedOBRAFQHC</v>
          </cell>
          <cell r="D145" t="str">
            <v>FQHC</v>
          </cell>
          <cell r="E145" t="str">
            <v>OBRA</v>
          </cell>
          <cell r="F145" t="str">
            <v xml:space="preserve">FQHC Services </v>
          </cell>
          <cell r="G145">
            <v>0</v>
          </cell>
          <cell r="H145">
            <v>0</v>
          </cell>
          <cell r="I145">
            <v>0</v>
          </cell>
          <cell r="J145">
            <v>0</v>
          </cell>
          <cell r="K145">
            <v>0</v>
          </cell>
          <cell r="L145">
            <v>0</v>
          </cell>
        </row>
        <row r="146">
          <cell r="C146" t="str">
            <v>MercedOBRANPP</v>
          </cell>
          <cell r="D146" t="str">
            <v>NPP</v>
          </cell>
          <cell r="E146" t="str">
            <v>OBRA</v>
          </cell>
          <cell r="F146" t="str">
            <v xml:space="preserve"> Other Medical Professional Services </v>
          </cell>
          <cell r="G146">
            <v>0</v>
          </cell>
          <cell r="H146">
            <v>-6.8899999999999961E-2</v>
          </cell>
          <cell r="I146">
            <v>0</v>
          </cell>
          <cell r="J146">
            <v>0</v>
          </cell>
          <cell r="K146">
            <v>0</v>
          </cell>
          <cell r="L146">
            <v>0</v>
          </cell>
        </row>
        <row r="147">
          <cell r="C147" t="str">
            <v>MercedOBRARX</v>
          </cell>
          <cell r="D147" t="str">
            <v>RX</v>
          </cell>
          <cell r="E147" t="str">
            <v>OBRA</v>
          </cell>
          <cell r="F147" t="str">
            <v xml:space="preserve"> Pharmacy </v>
          </cell>
          <cell r="G147">
            <v>0</v>
          </cell>
          <cell r="H147">
            <v>0</v>
          </cell>
          <cell r="I147">
            <v>0</v>
          </cell>
          <cell r="J147">
            <v>0</v>
          </cell>
          <cell r="K147">
            <v>0</v>
          </cell>
          <cell r="L147">
            <v>0</v>
          </cell>
        </row>
        <row r="148">
          <cell r="C148" t="str">
            <v>MercedOBRALR</v>
          </cell>
          <cell r="D148" t="str">
            <v>LR</v>
          </cell>
          <cell r="E148" t="str">
            <v>OBRA</v>
          </cell>
          <cell r="F148" t="str">
            <v xml:space="preserve"> Laboratory and Radiology </v>
          </cell>
          <cell r="G148">
            <v>0</v>
          </cell>
          <cell r="H148">
            <v>-6.8899999999999961E-2</v>
          </cell>
          <cell r="I148">
            <v>0</v>
          </cell>
          <cell r="J148">
            <v>0</v>
          </cell>
          <cell r="K148">
            <v>0</v>
          </cell>
          <cell r="L148">
            <v>0</v>
          </cell>
        </row>
        <row r="149">
          <cell r="C149" t="str">
            <v>MercedOBRAHCBS</v>
          </cell>
          <cell r="D149" t="str">
            <v>HCBS</v>
          </cell>
          <cell r="E149" t="str">
            <v>OBRA</v>
          </cell>
          <cell r="F149" t="str">
            <v xml:space="preserve"> HCBS </v>
          </cell>
          <cell r="G149">
            <v>0</v>
          </cell>
          <cell r="H149">
            <v>0</v>
          </cell>
          <cell r="I149">
            <v>0</v>
          </cell>
          <cell r="J149">
            <v>0</v>
          </cell>
          <cell r="K149">
            <v>0</v>
          </cell>
          <cell r="L149">
            <v>0</v>
          </cell>
        </row>
        <row r="150">
          <cell r="C150" t="str">
            <v>MercedOBRAOTH</v>
          </cell>
          <cell r="D150" t="str">
            <v>OTH</v>
          </cell>
          <cell r="E150" t="str">
            <v>OBRA</v>
          </cell>
          <cell r="F150" t="str">
            <v xml:space="preserve"> All Others </v>
          </cell>
          <cell r="G150">
            <v>0</v>
          </cell>
          <cell r="H150">
            <v>-3.0200000000000005E-2</v>
          </cell>
          <cell r="I150">
            <v>0</v>
          </cell>
          <cell r="J150">
            <v>0</v>
          </cell>
          <cell r="K150">
            <v>0</v>
          </cell>
          <cell r="L150">
            <v>0</v>
          </cell>
        </row>
        <row r="151">
          <cell r="C151" t="str">
            <v>marinChild MCIP</v>
          </cell>
          <cell r="D151" t="str">
            <v>IP</v>
          </cell>
          <cell r="E151" t="str">
            <v>Child MC</v>
          </cell>
          <cell r="F151" t="str">
            <v xml:space="preserve">Inpatient Hospital Services </v>
          </cell>
          <cell r="G151">
            <v>0</v>
          </cell>
          <cell r="H151">
            <v>0</v>
          </cell>
          <cell r="I151">
            <v>0</v>
          </cell>
          <cell r="J151">
            <v>0</v>
          </cell>
          <cell r="K151">
            <v>-2.4999999999999467E-3</v>
          </cell>
          <cell r="L151">
            <v>0</v>
          </cell>
        </row>
        <row r="152">
          <cell r="C152" t="str">
            <v>marinChild MCOP</v>
          </cell>
          <cell r="D152" t="str">
            <v>OP</v>
          </cell>
          <cell r="E152" t="str">
            <v>Child MC</v>
          </cell>
          <cell r="F152" t="str">
            <v xml:space="preserve">Outpatient Facility Services </v>
          </cell>
          <cell r="G152">
            <v>0</v>
          </cell>
          <cell r="H152">
            <v>-2.1999999999999797E-3</v>
          </cell>
          <cell r="I152">
            <v>0</v>
          </cell>
          <cell r="J152">
            <v>0</v>
          </cell>
          <cell r="K152">
            <v>-2.4999999999999467E-3</v>
          </cell>
          <cell r="L152">
            <v>0</v>
          </cell>
        </row>
        <row r="153">
          <cell r="C153" t="str">
            <v>marinChild MCER</v>
          </cell>
          <cell r="D153" t="str">
            <v>ER</v>
          </cell>
          <cell r="E153" t="str">
            <v>Child MC</v>
          </cell>
          <cell r="F153" t="str">
            <v xml:space="preserve">Emergency Room Facility Services </v>
          </cell>
          <cell r="G153">
            <v>0</v>
          </cell>
          <cell r="H153">
            <v>0</v>
          </cell>
          <cell r="I153">
            <v>0</v>
          </cell>
          <cell r="J153">
            <v>0</v>
          </cell>
          <cell r="K153">
            <v>-2.4999999999999467E-3</v>
          </cell>
          <cell r="L153">
            <v>0</v>
          </cell>
        </row>
        <row r="154">
          <cell r="C154" t="str">
            <v>marinChild MCLTC</v>
          </cell>
          <cell r="D154" t="str">
            <v>LTC</v>
          </cell>
          <cell r="E154" t="str">
            <v>Child MC</v>
          </cell>
          <cell r="F154" t="str">
            <v xml:space="preserve">Long-Term Care Facility </v>
          </cell>
          <cell r="G154">
            <v>0</v>
          </cell>
          <cell r="H154">
            <v>0</v>
          </cell>
          <cell r="I154">
            <v>0</v>
          </cell>
          <cell r="J154">
            <v>0</v>
          </cell>
          <cell r="K154">
            <v>-2.4999999999999467E-3</v>
          </cell>
          <cell r="L154">
            <v>0</v>
          </cell>
        </row>
        <row r="155">
          <cell r="C155" t="str">
            <v>marinChild MCPCP</v>
          </cell>
          <cell r="D155" t="str">
            <v>PCP</v>
          </cell>
          <cell r="E155" t="str">
            <v>Child MC</v>
          </cell>
          <cell r="F155" t="str">
            <v xml:space="preserve">Physician Primary Care Services </v>
          </cell>
          <cell r="G155">
            <v>0</v>
          </cell>
          <cell r="H155">
            <v>0</v>
          </cell>
          <cell r="I155">
            <v>0</v>
          </cell>
          <cell r="J155">
            <v>0</v>
          </cell>
          <cell r="K155">
            <v>-2.4999999999999467E-3</v>
          </cell>
          <cell r="L155">
            <v>0</v>
          </cell>
        </row>
        <row r="156">
          <cell r="C156" t="str">
            <v>marinChild MCSP</v>
          </cell>
          <cell r="D156" t="str">
            <v>SP</v>
          </cell>
          <cell r="E156" t="str">
            <v>Child MC</v>
          </cell>
          <cell r="F156" t="str">
            <v xml:space="preserve">Physician Specialty Services </v>
          </cell>
          <cell r="G156">
            <v>0</v>
          </cell>
          <cell r="H156">
            <v>0</v>
          </cell>
          <cell r="I156">
            <v>0</v>
          </cell>
          <cell r="J156">
            <v>0</v>
          </cell>
          <cell r="K156">
            <v>-2.4999999999999467E-3</v>
          </cell>
          <cell r="L156">
            <v>0</v>
          </cell>
        </row>
        <row r="157">
          <cell r="C157" t="str">
            <v>marinChild MCFQHC</v>
          </cell>
          <cell r="D157" t="str">
            <v>FQHC</v>
          </cell>
          <cell r="E157" t="str">
            <v>Child MC</v>
          </cell>
          <cell r="F157" t="str">
            <v xml:space="preserve">FQHC Services </v>
          </cell>
          <cell r="G157">
            <v>0</v>
          </cell>
          <cell r="H157">
            <v>0</v>
          </cell>
          <cell r="I157">
            <v>0</v>
          </cell>
          <cell r="J157">
            <v>0</v>
          </cell>
          <cell r="K157">
            <v>-2.4999999999999467E-3</v>
          </cell>
          <cell r="L157">
            <v>0</v>
          </cell>
        </row>
        <row r="158">
          <cell r="C158" t="str">
            <v>marinChild MCNPP</v>
          </cell>
          <cell r="D158" t="str">
            <v>NPP</v>
          </cell>
          <cell r="E158" t="str">
            <v>Child MC</v>
          </cell>
          <cell r="F158" t="str">
            <v xml:space="preserve"> Other Medical Professional Services </v>
          </cell>
          <cell r="G158">
            <v>0</v>
          </cell>
          <cell r="H158">
            <v>-6.8899999999999961E-2</v>
          </cell>
          <cell r="I158">
            <v>0</v>
          </cell>
          <cell r="J158">
            <v>0</v>
          </cell>
          <cell r="K158">
            <v>-2.4999999999999467E-3</v>
          </cell>
          <cell r="L158">
            <v>0</v>
          </cell>
        </row>
        <row r="159">
          <cell r="C159" t="str">
            <v>marinChild MCRX</v>
          </cell>
          <cell r="D159" t="str">
            <v>RX</v>
          </cell>
          <cell r="E159" t="str">
            <v>Child MC</v>
          </cell>
          <cell r="F159" t="str">
            <v xml:space="preserve"> Pharmacy </v>
          </cell>
          <cell r="G159">
            <v>0</v>
          </cell>
          <cell r="H159">
            <v>0</v>
          </cell>
          <cell r="I159">
            <v>0</v>
          </cell>
          <cell r="J159">
            <v>0</v>
          </cell>
          <cell r="K159">
            <v>-2.4999999999999467E-3</v>
          </cell>
          <cell r="L159">
            <v>0</v>
          </cell>
        </row>
        <row r="160">
          <cell r="C160" t="str">
            <v>marinChild MCLR</v>
          </cell>
          <cell r="D160" t="str">
            <v>LR</v>
          </cell>
          <cell r="E160" t="str">
            <v>Child MC</v>
          </cell>
          <cell r="F160" t="str">
            <v xml:space="preserve"> Laboratory and Radiology </v>
          </cell>
          <cell r="G160">
            <v>0</v>
          </cell>
          <cell r="H160">
            <v>-6.8899999999999961E-2</v>
          </cell>
          <cell r="I160">
            <v>0</v>
          </cell>
          <cell r="J160">
            <v>0</v>
          </cell>
          <cell r="K160">
            <v>-2.4999999999999467E-3</v>
          </cell>
          <cell r="L160">
            <v>0</v>
          </cell>
        </row>
        <row r="161">
          <cell r="C161" t="str">
            <v>marinChild MCHCBS</v>
          </cell>
          <cell r="D161" t="str">
            <v>HCBS</v>
          </cell>
          <cell r="E161" t="str">
            <v>Child MC</v>
          </cell>
          <cell r="F161" t="str">
            <v xml:space="preserve"> HCBS </v>
          </cell>
          <cell r="G161">
            <v>0</v>
          </cell>
          <cell r="H161">
            <v>0</v>
          </cell>
          <cell r="I161">
            <v>0</v>
          </cell>
          <cell r="J161">
            <v>0</v>
          </cell>
          <cell r="K161">
            <v>-2.4999999999999467E-3</v>
          </cell>
          <cell r="L161">
            <v>0</v>
          </cell>
        </row>
        <row r="162">
          <cell r="C162" t="str">
            <v>marinChild MCOTH</v>
          </cell>
          <cell r="D162" t="str">
            <v>OTH</v>
          </cell>
          <cell r="E162" t="str">
            <v>Child MC</v>
          </cell>
          <cell r="F162" t="str">
            <v xml:space="preserve"> All Others </v>
          </cell>
          <cell r="G162">
            <v>0</v>
          </cell>
          <cell r="H162">
            <v>-3.0200000000000005E-2</v>
          </cell>
          <cell r="I162">
            <v>0</v>
          </cell>
          <cell r="J162">
            <v>0</v>
          </cell>
          <cell r="K162">
            <v>-2.4999999999999467E-3</v>
          </cell>
          <cell r="L162">
            <v>0</v>
          </cell>
        </row>
        <row r="163">
          <cell r="C163" t="str">
            <v>marinChild HFIP</v>
          </cell>
          <cell r="D163" t="str">
            <v>IP</v>
          </cell>
          <cell r="E163" t="str">
            <v>Child HF</v>
          </cell>
          <cell r="F163" t="str">
            <v xml:space="preserve">Inpatient Hospital Services </v>
          </cell>
          <cell r="G163">
            <v>0</v>
          </cell>
          <cell r="H163">
            <v>0</v>
          </cell>
          <cell r="I163">
            <v>0</v>
          </cell>
          <cell r="J163">
            <v>0</v>
          </cell>
          <cell r="K163">
            <v>-1.2499999999999734E-3</v>
          </cell>
          <cell r="L163">
            <v>0</v>
          </cell>
        </row>
        <row r="164">
          <cell r="C164" t="str">
            <v>marinChild HFOP</v>
          </cell>
          <cell r="D164" t="str">
            <v>OP</v>
          </cell>
          <cell r="E164" t="str">
            <v>Child HF</v>
          </cell>
          <cell r="F164" t="str">
            <v xml:space="preserve">Outpatient Facility Services </v>
          </cell>
          <cell r="G164">
            <v>0</v>
          </cell>
          <cell r="H164">
            <v>-1.8000000000000238E-3</v>
          </cell>
          <cell r="I164">
            <v>0</v>
          </cell>
          <cell r="J164">
            <v>0</v>
          </cell>
          <cell r="K164">
            <v>-1.2499999999999734E-3</v>
          </cell>
          <cell r="L164">
            <v>0</v>
          </cell>
        </row>
        <row r="165">
          <cell r="C165" t="str">
            <v>marinChild HFER</v>
          </cell>
          <cell r="D165" t="str">
            <v>ER</v>
          </cell>
          <cell r="E165" t="str">
            <v>Child HF</v>
          </cell>
          <cell r="F165" t="str">
            <v xml:space="preserve">Emergency Room Facility Services </v>
          </cell>
          <cell r="G165">
            <v>0</v>
          </cell>
          <cell r="H165">
            <v>0</v>
          </cell>
          <cell r="I165">
            <v>0</v>
          </cell>
          <cell r="J165">
            <v>0</v>
          </cell>
          <cell r="K165">
            <v>-1.2499999999999734E-3</v>
          </cell>
          <cell r="L165">
            <v>0</v>
          </cell>
        </row>
        <row r="166">
          <cell r="C166" t="str">
            <v>marinChild HFLTC</v>
          </cell>
          <cell r="D166" t="str">
            <v>LTC</v>
          </cell>
          <cell r="E166" t="str">
            <v>Child HF</v>
          </cell>
          <cell r="F166" t="str">
            <v xml:space="preserve">Long-Term Care Facility </v>
          </cell>
          <cell r="G166">
            <v>0</v>
          </cell>
          <cell r="H166">
            <v>0</v>
          </cell>
          <cell r="I166">
            <v>0</v>
          </cell>
          <cell r="J166">
            <v>0</v>
          </cell>
          <cell r="K166">
            <v>-1.2499999999999734E-3</v>
          </cell>
          <cell r="L166">
            <v>0</v>
          </cell>
        </row>
        <row r="167">
          <cell r="C167" t="str">
            <v>marinChild HFPCP</v>
          </cell>
          <cell r="D167" t="str">
            <v>PCP</v>
          </cell>
          <cell r="E167" t="str">
            <v>Child HF</v>
          </cell>
          <cell r="F167" t="str">
            <v xml:space="preserve">Physician Primary Care Services </v>
          </cell>
          <cell r="G167">
            <v>0</v>
          </cell>
          <cell r="H167">
            <v>0</v>
          </cell>
          <cell r="I167">
            <v>0</v>
          </cell>
          <cell r="J167">
            <v>0</v>
          </cell>
          <cell r="K167">
            <v>-1.2499999999999734E-3</v>
          </cell>
          <cell r="L167">
            <v>0</v>
          </cell>
        </row>
        <row r="168">
          <cell r="C168" t="str">
            <v>marinChild HFSP</v>
          </cell>
          <cell r="D168" t="str">
            <v>SP</v>
          </cell>
          <cell r="E168" t="str">
            <v>Child HF</v>
          </cell>
          <cell r="F168" t="str">
            <v xml:space="preserve">Physician Specialty Services </v>
          </cell>
          <cell r="G168">
            <v>0</v>
          </cell>
          <cell r="H168">
            <v>0</v>
          </cell>
          <cell r="I168">
            <v>0</v>
          </cell>
          <cell r="J168">
            <v>0</v>
          </cell>
          <cell r="K168">
            <v>-1.2499999999999734E-3</v>
          </cell>
          <cell r="L168">
            <v>0</v>
          </cell>
        </row>
        <row r="169">
          <cell r="C169" t="str">
            <v>marinChild HFFQHC</v>
          </cell>
          <cell r="D169" t="str">
            <v>FQHC</v>
          </cell>
          <cell r="E169" t="str">
            <v>Child HF</v>
          </cell>
          <cell r="F169" t="str">
            <v xml:space="preserve">FQHC Services </v>
          </cell>
          <cell r="G169">
            <v>0</v>
          </cell>
          <cell r="H169">
            <v>0</v>
          </cell>
          <cell r="I169">
            <v>0</v>
          </cell>
          <cell r="J169">
            <v>0</v>
          </cell>
          <cell r="K169">
            <v>-1.2499999999999734E-3</v>
          </cell>
          <cell r="L169">
            <v>0</v>
          </cell>
        </row>
        <row r="170">
          <cell r="C170" t="str">
            <v>marinChild HFNPP</v>
          </cell>
          <cell r="D170" t="str">
            <v>NPP</v>
          </cell>
          <cell r="E170" t="str">
            <v>Child HF</v>
          </cell>
          <cell r="F170" t="str">
            <v xml:space="preserve"> Other Medical Professional Services </v>
          </cell>
          <cell r="G170">
            <v>0</v>
          </cell>
          <cell r="H170">
            <v>-5.5499999999999994E-2</v>
          </cell>
          <cell r="I170">
            <v>0</v>
          </cell>
          <cell r="J170">
            <v>0</v>
          </cell>
          <cell r="K170">
            <v>-1.2499999999999734E-3</v>
          </cell>
          <cell r="L170">
            <v>0</v>
          </cell>
        </row>
        <row r="171">
          <cell r="C171" t="str">
            <v>marinChild HFRX</v>
          </cell>
          <cell r="D171" t="str">
            <v>RX</v>
          </cell>
          <cell r="E171" t="str">
            <v>Child HF</v>
          </cell>
          <cell r="F171" t="str">
            <v xml:space="preserve"> Pharmacy </v>
          </cell>
          <cell r="G171">
            <v>0</v>
          </cell>
          <cell r="H171">
            <v>0</v>
          </cell>
          <cell r="I171">
            <v>0</v>
          </cell>
          <cell r="J171">
            <v>0</v>
          </cell>
          <cell r="K171">
            <v>-1.2499999999999734E-3</v>
          </cell>
          <cell r="L171">
            <v>0</v>
          </cell>
        </row>
        <row r="172">
          <cell r="C172" t="str">
            <v>marinChild HFLR</v>
          </cell>
          <cell r="D172" t="str">
            <v>LR</v>
          </cell>
          <cell r="E172" t="str">
            <v>Child HF</v>
          </cell>
          <cell r="F172" t="str">
            <v xml:space="preserve"> Laboratory and Radiology </v>
          </cell>
          <cell r="G172">
            <v>0</v>
          </cell>
          <cell r="H172">
            <v>-5.5499999999999994E-2</v>
          </cell>
          <cell r="I172">
            <v>0</v>
          </cell>
          <cell r="J172">
            <v>0</v>
          </cell>
          <cell r="K172">
            <v>-1.2499999999999734E-3</v>
          </cell>
          <cell r="L172">
            <v>0</v>
          </cell>
        </row>
        <row r="173">
          <cell r="C173" t="str">
            <v>marinChild HFHCBS</v>
          </cell>
          <cell r="D173" t="str">
            <v>HCBS</v>
          </cell>
          <cell r="E173" t="str">
            <v>Child HF</v>
          </cell>
          <cell r="F173" t="str">
            <v xml:space="preserve"> HCBS </v>
          </cell>
          <cell r="G173">
            <v>0</v>
          </cell>
          <cell r="H173">
            <v>0</v>
          </cell>
          <cell r="I173">
            <v>0</v>
          </cell>
          <cell r="J173">
            <v>0</v>
          </cell>
          <cell r="K173">
            <v>-1.2499999999999734E-3</v>
          </cell>
          <cell r="L173">
            <v>0</v>
          </cell>
        </row>
        <row r="174">
          <cell r="C174" t="str">
            <v>marinChild HFOTH</v>
          </cell>
          <cell r="D174" t="str">
            <v>OTH</v>
          </cell>
          <cell r="E174" t="str">
            <v>Child HF</v>
          </cell>
          <cell r="F174" t="str">
            <v xml:space="preserve"> All Others </v>
          </cell>
          <cell r="G174">
            <v>0</v>
          </cell>
          <cell r="H174">
            <v>-2.4199999999999999E-2</v>
          </cell>
          <cell r="I174">
            <v>0</v>
          </cell>
          <cell r="J174">
            <v>0</v>
          </cell>
          <cell r="K174">
            <v>-1.2499999999999734E-3</v>
          </cell>
          <cell r="L174">
            <v>0</v>
          </cell>
        </row>
        <row r="175">
          <cell r="C175" t="str">
            <v>marinAdultIP</v>
          </cell>
          <cell r="D175" t="str">
            <v>IP</v>
          </cell>
          <cell r="E175" t="str">
            <v>Adult</v>
          </cell>
          <cell r="F175" t="str">
            <v xml:space="preserve">Inpatient Hospital Services </v>
          </cell>
          <cell r="G175">
            <v>0</v>
          </cell>
          <cell r="H175">
            <v>0</v>
          </cell>
          <cell r="I175">
            <v>0</v>
          </cell>
          <cell r="J175">
            <v>0</v>
          </cell>
          <cell r="K175">
            <v>-1.6874999999999973E-2</v>
          </cell>
          <cell r="L175">
            <v>0</v>
          </cell>
        </row>
        <row r="176">
          <cell r="C176" t="str">
            <v>marinAdultOP</v>
          </cell>
          <cell r="D176" t="str">
            <v>OP</v>
          </cell>
          <cell r="E176" t="str">
            <v>Adult</v>
          </cell>
          <cell r="F176" t="str">
            <v xml:space="preserve">Outpatient Facility Services </v>
          </cell>
          <cell r="G176">
            <v>0</v>
          </cell>
          <cell r="H176">
            <v>-1.0499999999999954E-2</v>
          </cell>
          <cell r="I176">
            <v>0</v>
          </cell>
          <cell r="J176">
            <v>0</v>
          </cell>
          <cell r="K176">
            <v>-1.6874999999999973E-2</v>
          </cell>
          <cell r="L176">
            <v>0</v>
          </cell>
        </row>
        <row r="177">
          <cell r="C177" t="str">
            <v>marinAdultER</v>
          </cell>
          <cell r="D177" t="str">
            <v>ER</v>
          </cell>
          <cell r="E177" t="str">
            <v>Adult</v>
          </cell>
          <cell r="F177" t="str">
            <v xml:space="preserve">Emergency Room Facility Services </v>
          </cell>
          <cell r="G177">
            <v>0</v>
          </cell>
          <cell r="H177">
            <v>0</v>
          </cell>
          <cell r="I177">
            <v>0</v>
          </cell>
          <cell r="J177">
            <v>0</v>
          </cell>
          <cell r="K177">
            <v>-1.6874999999999973E-2</v>
          </cell>
          <cell r="L177">
            <v>0</v>
          </cell>
        </row>
        <row r="178">
          <cell r="C178" t="str">
            <v>marinAdultLTC</v>
          </cell>
          <cell r="D178" t="str">
            <v>LTC</v>
          </cell>
          <cell r="E178" t="str">
            <v>Adult</v>
          </cell>
          <cell r="F178" t="str">
            <v xml:space="preserve">Long-Term Care Facility </v>
          </cell>
          <cell r="G178">
            <v>0</v>
          </cell>
          <cell r="H178">
            <v>0</v>
          </cell>
          <cell r="I178">
            <v>0</v>
          </cell>
          <cell r="J178">
            <v>0</v>
          </cell>
          <cell r="K178">
            <v>-1.6874999999999973E-2</v>
          </cell>
          <cell r="L178">
            <v>0</v>
          </cell>
        </row>
        <row r="179">
          <cell r="C179" t="str">
            <v>marinAdultPCP</v>
          </cell>
          <cell r="D179" t="str">
            <v>PCP</v>
          </cell>
          <cell r="E179" t="str">
            <v>Adult</v>
          </cell>
          <cell r="F179" t="str">
            <v xml:space="preserve">Physician Primary Care Services </v>
          </cell>
          <cell r="G179">
            <v>0</v>
          </cell>
          <cell r="H179">
            <v>-4.3300000000000005E-2</v>
          </cell>
          <cell r="I179">
            <v>0</v>
          </cell>
          <cell r="J179">
            <v>0</v>
          </cell>
          <cell r="K179">
            <v>-1.6874999999999973E-2</v>
          </cell>
          <cell r="L179">
            <v>0</v>
          </cell>
        </row>
        <row r="180">
          <cell r="C180" t="str">
            <v>marinAdultSP</v>
          </cell>
          <cell r="D180" t="str">
            <v>SP</v>
          </cell>
          <cell r="E180" t="str">
            <v>Adult</v>
          </cell>
          <cell r="F180" t="str">
            <v xml:space="preserve">Physician Specialty Services </v>
          </cell>
          <cell r="G180">
            <v>0</v>
          </cell>
          <cell r="H180">
            <v>0</v>
          </cell>
          <cell r="I180">
            <v>0</v>
          </cell>
          <cell r="J180">
            <v>0</v>
          </cell>
          <cell r="K180">
            <v>-1.6874999999999973E-2</v>
          </cell>
          <cell r="L180">
            <v>0</v>
          </cell>
        </row>
        <row r="181">
          <cell r="C181" t="str">
            <v>marinAdultFQHC</v>
          </cell>
          <cell r="D181" t="str">
            <v>FQHC</v>
          </cell>
          <cell r="E181" t="str">
            <v>Adult</v>
          </cell>
          <cell r="F181" t="str">
            <v xml:space="preserve">FQHC Services </v>
          </cell>
          <cell r="G181">
            <v>0</v>
          </cell>
          <cell r="H181">
            <v>0</v>
          </cell>
          <cell r="I181">
            <v>0</v>
          </cell>
          <cell r="J181">
            <v>0</v>
          </cell>
          <cell r="K181">
            <v>-1.6874999999999973E-2</v>
          </cell>
          <cell r="L181">
            <v>0</v>
          </cell>
        </row>
        <row r="182">
          <cell r="C182" t="str">
            <v>marinAdultNPP</v>
          </cell>
          <cell r="D182" t="str">
            <v>NPP</v>
          </cell>
          <cell r="E182" t="str">
            <v>Adult</v>
          </cell>
          <cell r="F182" t="str">
            <v xml:space="preserve"> Other Medical Professional Services </v>
          </cell>
          <cell r="G182">
            <v>0</v>
          </cell>
          <cell r="H182">
            <v>-6.8899999999999961E-2</v>
          </cell>
          <cell r="I182">
            <v>0</v>
          </cell>
          <cell r="J182">
            <v>0</v>
          </cell>
          <cell r="K182">
            <v>-1.6874999999999973E-2</v>
          </cell>
          <cell r="L182">
            <v>0</v>
          </cell>
        </row>
        <row r="183">
          <cell r="C183" t="str">
            <v>marinAdultRX</v>
          </cell>
          <cell r="D183" t="str">
            <v>RX</v>
          </cell>
          <cell r="E183" t="str">
            <v>Adult</v>
          </cell>
          <cell r="F183" t="str">
            <v xml:space="preserve"> Pharmacy </v>
          </cell>
          <cell r="G183">
            <v>0</v>
          </cell>
          <cell r="H183">
            <v>0</v>
          </cell>
          <cell r="I183">
            <v>-2.3456925065995504E-3</v>
          </cell>
          <cell r="J183">
            <v>0</v>
          </cell>
          <cell r="K183">
            <v>-1.6874999999999973E-2</v>
          </cell>
          <cell r="L183">
            <v>0</v>
          </cell>
        </row>
        <row r="184">
          <cell r="C184" t="str">
            <v>marinAdultLR</v>
          </cell>
          <cell r="D184" t="str">
            <v>LR</v>
          </cell>
          <cell r="E184" t="str">
            <v>Adult</v>
          </cell>
          <cell r="F184" t="str">
            <v xml:space="preserve"> Laboratory and Radiology </v>
          </cell>
          <cell r="G184">
            <v>0</v>
          </cell>
          <cell r="H184">
            <v>-6.8899999999999961E-2</v>
          </cell>
          <cell r="I184">
            <v>0</v>
          </cell>
          <cell r="J184">
            <v>0</v>
          </cell>
          <cell r="K184">
            <v>-1.6874999999999973E-2</v>
          </cell>
          <cell r="L184">
            <v>0</v>
          </cell>
        </row>
        <row r="185">
          <cell r="C185" t="str">
            <v>marinAdultHCBS</v>
          </cell>
          <cell r="D185" t="str">
            <v>HCBS</v>
          </cell>
          <cell r="E185" t="str">
            <v>Adult</v>
          </cell>
          <cell r="F185" t="str">
            <v xml:space="preserve"> HCBS </v>
          </cell>
          <cell r="G185">
            <v>9.3351548735529644E-3</v>
          </cell>
          <cell r="H185">
            <v>0</v>
          </cell>
          <cell r="I185">
            <v>0</v>
          </cell>
          <cell r="J185">
            <v>0</v>
          </cell>
          <cell r="K185">
            <v>-1.6874999999999973E-2</v>
          </cell>
          <cell r="L185">
            <v>0</v>
          </cell>
        </row>
        <row r="186">
          <cell r="C186" t="str">
            <v>marinAdultOTH</v>
          </cell>
          <cell r="D186" t="str">
            <v>OTH</v>
          </cell>
          <cell r="E186" t="str">
            <v>Adult</v>
          </cell>
          <cell r="F186" t="str">
            <v xml:space="preserve"> All Others </v>
          </cell>
          <cell r="G186">
            <v>0</v>
          </cell>
          <cell r="H186">
            <v>-3.0200000000000005E-2</v>
          </cell>
          <cell r="I186">
            <v>0</v>
          </cell>
          <cell r="J186">
            <v>0</v>
          </cell>
          <cell r="K186">
            <v>-1.6874999999999973E-2</v>
          </cell>
          <cell r="L186">
            <v>0</v>
          </cell>
        </row>
        <row r="187">
          <cell r="C187" t="str">
            <v>marinAged&amp;DisabledNonDualIP</v>
          </cell>
          <cell r="D187" t="str">
            <v>IP</v>
          </cell>
          <cell r="E187" t="str">
            <v>Aged&amp;DisabledNonDual</v>
          </cell>
          <cell r="F187" t="str">
            <v xml:space="preserve">Inpatient Hospital Services </v>
          </cell>
          <cell r="G187">
            <v>0</v>
          </cell>
          <cell r="H187">
            <v>0</v>
          </cell>
          <cell r="I187">
            <v>0</v>
          </cell>
          <cell r="J187">
            <v>0</v>
          </cell>
          <cell r="K187">
            <v>0</v>
          </cell>
          <cell r="L187">
            <v>0</v>
          </cell>
        </row>
        <row r="188">
          <cell r="C188" t="str">
            <v>marinAged&amp;DisabledNonDualOP</v>
          </cell>
          <cell r="D188" t="str">
            <v>OP</v>
          </cell>
          <cell r="E188" t="str">
            <v>Aged&amp;DisabledNonDual</v>
          </cell>
          <cell r="F188" t="str">
            <v xml:space="preserve">Outpatient Facility Services </v>
          </cell>
          <cell r="G188">
            <v>0</v>
          </cell>
          <cell r="H188">
            <v>-1.3100000000000001E-2</v>
          </cell>
          <cell r="I188">
            <v>0</v>
          </cell>
          <cell r="J188">
            <v>0</v>
          </cell>
          <cell r="K188">
            <v>0</v>
          </cell>
          <cell r="L188">
            <v>0</v>
          </cell>
        </row>
        <row r="189">
          <cell r="C189" t="str">
            <v>marinAged&amp;DisabledNonDualER</v>
          </cell>
          <cell r="D189" t="str">
            <v>ER</v>
          </cell>
          <cell r="E189" t="str">
            <v>Aged&amp;DisabledNonDual</v>
          </cell>
          <cell r="F189" t="str">
            <v xml:space="preserve">Emergency Room Facility Services </v>
          </cell>
          <cell r="G189">
            <v>0</v>
          </cell>
          <cell r="H189">
            <v>0</v>
          </cell>
          <cell r="I189">
            <v>0</v>
          </cell>
          <cell r="J189">
            <v>0</v>
          </cell>
          <cell r="K189">
            <v>0</v>
          </cell>
          <cell r="L189">
            <v>0</v>
          </cell>
        </row>
        <row r="190">
          <cell r="C190" t="str">
            <v>marinAged&amp;DisabledNonDualLTC</v>
          </cell>
          <cell r="D190" t="str">
            <v>LTC</v>
          </cell>
          <cell r="E190" t="str">
            <v>Aged&amp;DisabledNonDual</v>
          </cell>
          <cell r="F190" t="str">
            <v xml:space="preserve">Long-Term Care Facility </v>
          </cell>
          <cell r="G190">
            <v>0</v>
          </cell>
          <cell r="H190">
            <v>0</v>
          </cell>
          <cell r="I190">
            <v>0</v>
          </cell>
          <cell r="J190">
            <v>0</v>
          </cell>
          <cell r="K190">
            <v>0</v>
          </cell>
          <cell r="L190">
            <v>0</v>
          </cell>
        </row>
        <row r="191">
          <cell r="C191" t="str">
            <v>marinAged&amp;DisabledNonDualPCP</v>
          </cell>
          <cell r="D191" t="str">
            <v>PCP</v>
          </cell>
          <cell r="E191" t="str">
            <v>Aged&amp;DisabledNonDual</v>
          </cell>
          <cell r="F191" t="str">
            <v xml:space="preserve">Physician Primary Care Services </v>
          </cell>
          <cell r="G191">
            <v>0</v>
          </cell>
          <cell r="H191">
            <v>-6.030000000000002E-2</v>
          </cell>
          <cell r="I191">
            <v>0</v>
          </cell>
          <cell r="J191">
            <v>0</v>
          </cell>
          <cell r="K191">
            <v>0</v>
          </cell>
          <cell r="L191">
            <v>0</v>
          </cell>
        </row>
        <row r="192">
          <cell r="C192" t="str">
            <v>marinAged&amp;DisabledNonDualSP</v>
          </cell>
          <cell r="D192" t="str">
            <v>SP</v>
          </cell>
          <cell r="E192" t="str">
            <v>Aged&amp;DisabledNonDual</v>
          </cell>
          <cell r="F192" t="str">
            <v xml:space="preserve">Physician Specialty Services </v>
          </cell>
          <cell r="G192">
            <v>0</v>
          </cell>
          <cell r="H192">
            <v>0</v>
          </cell>
          <cell r="I192">
            <v>0</v>
          </cell>
          <cell r="J192">
            <v>0</v>
          </cell>
          <cell r="K192">
            <v>0</v>
          </cell>
          <cell r="L192">
            <v>0</v>
          </cell>
        </row>
        <row r="193">
          <cell r="C193" t="str">
            <v>marinAged&amp;DisabledNonDualFQHC</v>
          </cell>
          <cell r="D193" t="str">
            <v>FQHC</v>
          </cell>
          <cell r="E193" t="str">
            <v>Aged&amp;DisabledNonDual</v>
          </cell>
          <cell r="F193" t="str">
            <v xml:space="preserve">FQHC Services </v>
          </cell>
          <cell r="G193">
            <v>0</v>
          </cell>
          <cell r="H193">
            <v>0</v>
          </cell>
          <cell r="I193">
            <v>0</v>
          </cell>
          <cell r="J193">
            <v>0</v>
          </cell>
          <cell r="K193">
            <v>0</v>
          </cell>
          <cell r="L193">
            <v>0</v>
          </cell>
        </row>
        <row r="194">
          <cell r="C194" t="str">
            <v>marinAged&amp;DisabledNonDualNPP</v>
          </cell>
          <cell r="D194" t="str">
            <v>NPP</v>
          </cell>
          <cell r="E194" t="str">
            <v>Aged&amp;DisabledNonDual</v>
          </cell>
          <cell r="F194" t="str">
            <v xml:space="preserve"> Other Medical Professional Services </v>
          </cell>
          <cell r="G194">
            <v>0</v>
          </cell>
          <cell r="H194">
            <v>-6.8899999999999961E-2</v>
          </cell>
          <cell r="I194">
            <v>0</v>
          </cell>
          <cell r="J194">
            <v>0</v>
          </cell>
          <cell r="K194">
            <v>0</v>
          </cell>
          <cell r="L194">
            <v>0</v>
          </cell>
        </row>
        <row r="195">
          <cell r="C195" t="str">
            <v>marinAged&amp;DisabledNonDualRX</v>
          </cell>
          <cell r="D195" t="str">
            <v>RX</v>
          </cell>
          <cell r="E195" t="str">
            <v>Aged&amp;DisabledNonDual</v>
          </cell>
          <cell r="F195" t="str">
            <v xml:space="preserve"> Pharmacy </v>
          </cell>
          <cell r="G195">
            <v>0</v>
          </cell>
          <cell r="H195">
            <v>0</v>
          </cell>
          <cell r="I195">
            <v>0</v>
          </cell>
          <cell r="J195">
            <v>-0.62406149878246886</v>
          </cell>
          <cell r="K195">
            <v>0</v>
          </cell>
          <cell r="L195">
            <v>0</v>
          </cell>
        </row>
        <row r="196">
          <cell r="C196" t="str">
            <v>marinAged&amp;DisabledNonDualLR</v>
          </cell>
          <cell r="D196" t="str">
            <v>LR</v>
          </cell>
          <cell r="E196" t="str">
            <v>Aged&amp;DisabledNonDual</v>
          </cell>
          <cell r="F196" t="str">
            <v xml:space="preserve"> Laboratory and Radiology </v>
          </cell>
          <cell r="G196">
            <v>0</v>
          </cell>
          <cell r="H196">
            <v>-6.8899999999999961E-2</v>
          </cell>
          <cell r="I196">
            <v>0</v>
          </cell>
          <cell r="J196">
            <v>0</v>
          </cell>
          <cell r="K196">
            <v>0</v>
          </cell>
          <cell r="L196">
            <v>0</v>
          </cell>
        </row>
        <row r="197">
          <cell r="C197" t="str">
            <v>marinAged&amp;DisabledNonDualHCBS</v>
          </cell>
          <cell r="D197" t="str">
            <v>HCBS</v>
          </cell>
          <cell r="E197" t="str">
            <v>Aged&amp;DisabledNonDual</v>
          </cell>
          <cell r="F197" t="str">
            <v xml:space="preserve"> HCBS </v>
          </cell>
          <cell r="G197">
            <v>3.8847261019739676E-2</v>
          </cell>
          <cell r="H197">
            <v>0</v>
          </cell>
          <cell r="I197">
            <v>0</v>
          </cell>
          <cell r="J197">
            <v>0</v>
          </cell>
          <cell r="K197">
            <v>0</v>
          </cell>
          <cell r="L197">
            <v>0</v>
          </cell>
        </row>
        <row r="198">
          <cell r="C198" t="str">
            <v>marinAged&amp;DisabledNonDualOTH</v>
          </cell>
          <cell r="D198" t="str">
            <v>OTH</v>
          </cell>
          <cell r="E198" t="str">
            <v>Aged&amp;DisabledNonDual</v>
          </cell>
          <cell r="F198" t="str">
            <v xml:space="preserve"> All Others </v>
          </cell>
          <cell r="G198">
            <v>0</v>
          </cell>
          <cell r="H198">
            <v>-3.0200000000000005E-2</v>
          </cell>
          <cell r="I198">
            <v>0</v>
          </cell>
          <cell r="J198">
            <v>0</v>
          </cell>
          <cell r="K198">
            <v>0</v>
          </cell>
          <cell r="L198">
            <v>0</v>
          </cell>
        </row>
        <row r="199">
          <cell r="C199" t="str">
            <v>marinDisabledDualIP</v>
          </cell>
          <cell r="D199" t="str">
            <v>IP</v>
          </cell>
          <cell r="E199" t="str">
            <v>DisabledDual</v>
          </cell>
          <cell r="F199" t="str">
            <v xml:space="preserve">Inpatient Hospital Services </v>
          </cell>
          <cell r="G199">
            <v>0</v>
          </cell>
          <cell r="H199">
            <v>0</v>
          </cell>
          <cell r="I199">
            <v>0</v>
          </cell>
          <cell r="J199">
            <v>0</v>
          </cell>
          <cell r="K199">
            <v>0</v>
          </cell>
          <cell r="L199">
            <v>0</v>
          </cell>
        </row>
        <row r="200">
          <cell r="C200" t="str">
            <v>marinDisabledDualOP</v>
          </cell>
          <cell r="D200" t="str">
            <v>OP</v>
          </cell>
          <cell r="E200" t="str">
            <v>DisabledDual</v>
          </cell>
          <cell r="F200" t="str">
            <v xml:space="preserve">Outpatient Facility Services </v>
          </cell>
          <cell r="G200">
            <v>0</v>
          </cell>
          <cell r="H200">
            <v>0</v>
          </cell>
          <cell r="I200">
            <v>0</v>
          </cell>
          <cell r="J200">
            <v>0</v>
          </cell>
          <cell r="K200">
            <v>0</v>
          </cell>
          <cell r="L200">
            <v>0</v>
          </cell>
        </row>
        <row r="201">
          <cell r="C201" t="str">
            <v>marinDisabledDualER</v>
          </cell>
          <cell r="D201" t="str">
            <v>ER</v>
          </cell>
          <cell r="E201" t="str">
            <v>DisabledDual</v>
          </cell>
          <cell r="F201" t="str">
            <v xml:space="preserve">Emergency Room Facility Services </v>
          </cell>
          <cell r="G201">
            <v>0</v>
          </cell>
          <cell r="H201">
            <v>0</v>
          </cell>
          <cell r="I201">
            <v>0</v>
          </cell>
          <cell r="J201">
            <v>0</v>
          </cell>
          <cell r="K201">
            <v>0</v>
          </cell>
          <cell r="L201">
            <v>0</v>
          </cell>
        </row>
        <row r="202">
          <cell r="C202" t="str">
            <v>marinDisabledDualLTC</v>
          </cell>
          <cell r="D202" t="str">
            <v>LTC</v>
          </cell>
          <cell r="E202" t="str">
            <v>DisabledDual</v>
          </cell>
          <cell r="F202" t="str">
            <v xml:space="preserve">Long-Term Care Facility </v>
          </cell>
          <cell r="G202">
            <v>0</v>
          </cell>
          <cell r="H202">
            <v>0</v>
          </cell>
          <cell r="I202">
            <v>0</v>
          </cell>
          <cell r="J202">
            <v>0</v>
          </cell>
          <cell r="K202">
            <v>0</v>
          </cell>
          <cell r="L202">
            <v>0</v>
          </cell>
        </row>
        <row r="203">
          <cell r="C203" t="str">
            <v>marinDisabledDualPCP</v>
          </cell>
          <cell r="D203" t="str">
            <v>PCP</v>
          </cell>
          <cell r="E203" t="str">
            <v>DisabledDual</v>
          </cell>
          <cell r="F203" t="str">
            <v xml:space="preserve">Physician Primary Care Services </v>
          </cell>
          <cell r="G203">
            <v>0</v>
          </cell>
          <cell r="H203">
            <v>0</v>
          </cell>
          <cell r="I203">
            <v>0</v>
          </cell>
          <cell r="J203">
            <v>0</v>
          </cell>
          <cell r="K203">
            <v>0</v>
          </cell>
          <cell r="L203">
            <v>0</v>
          </cell>
        </row>
        <row r="204">
          <cell r="C204" t="str">
            <v>marinDisabledDualSP</v>
          </cell>
          <cell r="D204" t="str">
            <v>SP</v>
          </cell>
          <cell r="E204" t="str">
            <v>DisabledDual</v>
          </cell>
          <cell r="F204" t="str">
            <v xml:space="preserve">Physician Specialty Services </v>
          </cell>
          <cell r="G204">
            <v>0</v>
          </cell>
          <cell r="H204">
            <v>0</v>
          </cell>
          <cell r="I204">
            <v>0</v>
          </cell>
          <cell r="J204">
            <v>0</v>
          </cell>
          <cell r="K204">
            <v>0</v>
          </cell>
          <cell r="L204">
            <v>0</v>
          </cell>
        </row>
        <row r="205">
          <cell r="C205" t="str">
            <v>marinDisabledDualFQHC</v>
          </cell>
          <cell r="D205" t="str">
            <v>FQHC</v>
          </cell>
          <cell r="E205" t="str">
            <v>DisabledDual</v>
          </cell>
          <cell r="F205" t="str">
            <v xml:space="preserve">FQHC Services </v>
          </cell>
          <cell r="G205">
            <v>0</v>
          </cell>
          <cell r="H205">
            <v>0</v>
          </cell>
          <cell r="I205">
            <v>0</v>
          </cell>
          <cell r="J205">
            <v>0</v>
          </cell>
          <cell r="K205">
            <v>0</v>
          </cell>
          <cell r="L205">
            <v>0</v>
          </cell>
        </row>
        <row r="206">
          <cell r="C206" t="str">
            <v>marinDisabledDualNPP</v>
          </cell>
          <cell r="D206" t="str">
            <v>NPP</v>
          </cell>
          <cell r="E206" t="str">
            <v>DisabledDual</v>
          </cell>
          <cell r="F206" t="str">
            <v xml:space="preserve"> Other Medical Professional Services </v>
          </cell>
          <cell r="G206">
            <v>0</v>
          </cell>
          <cell r="H206">
            <v>0</v>
          </cell>
          <cell r="I206">
            <v>0</v>
          </cell>
          <cell r="J206">
            <v>0</v>
          </cell>
          <cell r="K206">
            <v>0</v>
          </cell>
          <cell r="L206">
            <v>0</v>
          </cell>
        </row>
        <row r="207">
          <cell r="C207" t="str">
            <v>marinDisabledDualRX</v>
          </cell>
          <cell r="D207" t="str">
            <v>RX</v>
          </cell>
          <cell r="E207" t="str">
            <v>DisabledDual</v>
          </cell>
          <cell r="F207" t="str">
            <v xml:space="preserve"> Pharmacy </v>
          </cell>
          <cell r="G207">
            <v>0</v>
          </cell>
          <cell r="H207">
            <v>0</v>
          </cell>
          <cell r="I207">
            <v>0</v>
          </cell>
          <cell r="J207">
            <v>0</v>
          </cell>
          <cell r="K207">
            <v>0</v>
          </cell>
          <cell r="L207">
            <v>0</v>
          </cell>
        </row>
        <row r="208">
          <cell r="C208" t="str">
            <v>marinDisabledDualLR</v>
          </cell>
          <cell r="D208" t="str">
            <v>LR</v>
          </cell>
          <cell r="E208" t="str">
            <v>DisabledDual</v>
          </cell>
          <cell r="F208" t="str">
            <v xml:space="preserve"> Laboratory and Radiology </v>
          </cell>
          <cell r="G208">
            <v>0</v>
          </cell>
          <cell r="H208">
            <v>0</v>
          </cell>
          <cell r="I208">
            <v>0</v>
          </cell>
          <cell r="J208">
            <v>0</v>
          </cell>
          <cell r="K208">
            <v>0</v>
          </cell>
          <cell r="L208">
            <v>0</v>
          </cell>
        </row>
        <row r="209">
          <cell r="C209" t="str">
            <v>marinDisabledDualHCBS</v>
          </cell>
          <cell r="D209" t="str">
            <v>HCBS</v>
          </cell>
          <cell r="E209" t="str">
            <v>DisabledDual</v>
          </cell>
          <cell r="F209" t="str">
            <v xml:space="preserve"> HCBS </v>
          </cell>
          <cell r="G209">
            <v>4.786962780870363E-2</v>
          </cell>
          <cell r="H209">
            <v>0</v>
          </cell>
          <cell r="I209">
            <v>0</v>
          </cell>
          <cell r="J209">
            <v>0</v>
          </cell>
          <cell r="K209">
            <v>0</v>
          </cell>
          <cell r="L209">
            <v>0</v>
          </cell>
        </row>
        <row r="210">
          <cell r="C210" t="str">
            <v>marinDisabledDualOTH</v>
          </cell>
          <cell r="D210" t="str">
            <v>OTH</v>
          </cell>
          <cell r="E210" t="str">
            <v>DisabledDual</v>
          </cell>
          <cell r="F210" t="str">
            <v xml:space="preserve"> All Others </v>
          </cell>
          <cell r="G210">
            <v>0</v>
          </cell>
          <cell r="H210">
            <v>0</v>
          </cell>
          <cell r="I210">
            <v>0</v>
          </cell>
          <cell r="J210">
            <v>0</v>
          </cell>
          <cell r="K210">
            <v>0</v>
          </cell>
          <cell r="L210">
            <v>0</v>
          </cell>
        </row>
        <row r="211">
          <cell r="C211" t="str">
            <v>marinAgedDualIP</v>
          </cell>
          <cell r="D211" t="str">
            <v>IP</v>
          </cell>
          <cell r="E211" t="str">
            <v>AgedDual</v>
          </cell>
          <cell r="F211" t="str">
            <v xml:space="preserve">Inpatient Hospital Services </v>
          </cell>
          <cell r="G211">
            <v>0</v>
          </cell>
          <cell r="H211">
            <v>0</v>
          </cell>
          <cell r="I211">
            <v>0</v>
          </cell>
          <cell r="J211">
            <v>0</v>
          </cell>
          <cell r="K211">
            <v>0</v>
          </cell>
          <cell r="L211">
            <v>0</v>
          </cell>
        </row>
        <row r="212">
          <cell r="C212" t="str">
            <v>marinAgedDualOP</v>
          </cell>
          <cell r="D212" t="str">
            <v>OP</v>
          </cell>
          <cell r="E212" t="str">
            <v>AgedDual</v>
          </cell>
          <cell r="F212" t="str">
            <v xml:space="preserve">Outpatient Facility Services </v>
          </cell>
          <cell r="G212">
            <v>0</v>
          </cell>
          <cell r="H212">
            <v>0</v>
          </cell>
          <cell r="I212">
            <v>0</v>
          </cell>
          <cell r="J212">
            <v>0</v>
          </cell>
          <cell r="K212">
            <v>0</v>
          </cell>
          <cell r="L212">
            <v>0</v>
          </cell>
        </row>
        <row r="213">
          <cell r="C213" t="str">
            <v>marinAgedDualER</v>
          </cell>
          <cell r="D213" t="str">
            <v>ER</v>
          </cell>
          <cell r="E213" t="str">
            <v>AgedDual</v>
          </cell>
          <cell r="F213" t="str">
            <v xml:space="preserve">Emergency Room Facility Services </v>
          </cell>
          <cell r="G213">
            <v>0</v>
          </cell>
          <cell r="H213">
            <v>0</v>
          </cell>
          <cell r="I213">
            <v>0</v>
          </cell>
          <cell r="J213">
            <v>0</v>
          </cell>
          <cell r="K213">
            <v>0</v>
          </cell>
          <cell r="L213">
            <v>0</v>
          </cell>
        </row>
        <row r="214">
          <cell r="C214" t="str">
            <v>marinAgedDualLTC</v>
          </cell>
          <cell r="D214" t="str">
            <v>LTC</v>
          </cell>
          <cell r="E214" t="str">
            <v>AgedDual</v>
          </cell>
          <cell r="F214" t="str">
            <v xml:space="preserve">Long-Term Care Facility </v>
          </cell>
          <cell r="G214">
            <v>0</v>
          </cell>
          <cell r="H214">
            <v>0</v>
          </cell>
          <cell r="I214">
            <v>0</v>
          </cell>
          <cell r="J214">
            <v>0</v>
          </cell>
          <cell r="K214">
            <v>0</v>
          </cell>
          <cell r="L214">
            <v>0</v>
          </cell>
        </row>
        <row r="215">
          <cell r="C215" t="str">
            <v>marinAgedDualPCP</v>
          </cell>
          <cell r="D215" t="str">
            <v>PCP</v>
          </cell>
          <cell r="E215" t="str">
            <v>AgedDual</v>
          </cell>
          <cell r="F215" t="str">
            <v xml:space="preserve">Physician Primary Care Services </v>
          </cell>
          <cell r="G215">
            <v>0</v>
          </cell>
          <cell r="H215">
            <v>0</v>
          </cell>
          <cell r="I215">
            <v>0</v>
          </cell>
          <cell r="J215">
            <v>0</v>
          </cell>
          <cell r="K215">
            <v>0</v>
          </cell>
          <cell r="L215">
            <v>0</v>
          </cell>
        </row>
        <row r="216">
          <cell r="C216" t="str">
            <v>marinAgedDualSP</v>
          </cell>
          <cell r="D216" t="str">
            <v>SP</v>
          </cell>
          <cell r="E216" t="str">
            <v>AgedDual</v>
          </cell>
          <cell r="F216" t="str">
            <v xml:space="preserve">Physician Specialty Services </v>
          </cell>
          <cell r="G216">
            <v>0</v>
          </cell>
          <cell r="H216">
            <v>0</v>
          </cell>
          <cell r="I216">
            <v>0</v>
          </cell>
          <cell r="J216">
            <v>0</v>
          </cell>
          <cell r="K216">
            <v>0</v>
          </cell>
          <cell r="L216">
            <v>0</v>
          </cell>
        </row>
        <row r="217">
          <cell r="C217" t="str">
            <v>marinAgedDualFQHC</v>
          </cell>
          <cell r="D217" t="str">
            <v>FQHC</v>
          </cell>
          <cell r="E217" t="str">
            <v>AgedDual</v>
          </cell>
          <cell r="F217" t="str">
            <v xml:space="preserve">FQHC Services </v>
          </cell>
          <cell r="G217">
            <v>0</v>
          </cell>
          <cell r="H217">
            <v>0</v>
          </cell>
          <cell r="I217">
            <v>0</v>
          </cell>
          <cell r="J217">
            <v>0</v>
          </cell>
          <cell r="K217">
            <v>0</v>
          </cell>
          <cell r="L217">
            <v>0</v>
          </cell>
        </row>
        <row r="218">
          <cell r="C218" t="str">
            <v>marinAgedDualNPP</v>
          </cell>
          <cell r="D218" t="str">
            <v>NPP</v>
          </cell>
          <cell r="E218" t="str">
            <v>AgedDual</v>
          </cell>
          <cell r="F218" t="str">
            <v xml:space="preserve"> Other Medical Professional Services </v>
          </cell>
          <cell r="G218">
            <v>0</v>
          </cell>
          <cell r="H218">
            <v>0</v>
          </cell>
          <cell r="I218">
            <v>0</v>
          </cell>
          <cell r="J218">
            <v>0</v>
          </cell>
          <cell r="K218">
            <v>0</v>
          </cell>
          <cell r="L218">
            <v>0</v>
          </cell>
        </row>
        <row r="219">
          <cell r="C219" t="str">
            <v>marinAgedDualRX</v>
          </cell>
          <cell r="D219" t="str">
            <v>RX</v>
          </cell>
          <cell r="E219" t="str">
            <v>AgedDual</v>
          </cell>
          <cell r="F219" t="str">
            <v xml:space="preserve"> Pharmacy </v>
          </cell>
          <cell r="G219">
            <v>0</v>
          </cell>
          <cell r="H219">
            <v>0</v>
          </cell>
          <cell r="I219">
            <v>0</v>
          </cell>
          <cell r="J219">
            <v>0</v>
          </cell>
          <cell r="K219">
            <v>0</v>
          </cell>
          <cell r="L219">
            <v>0</v>
          </cell>
        </row>
        <row r="220">
          <cell r="C220" t="str">
            <v>marinAgedDualLR</v>
          </cell>
          <cell r="D220" t="str">
            <v>LR</v>
          </cell>
          <cell r="E220" t="str">
            <v>AgedDual</v>
          </cell>
          <cell r="F220" t="str">
            <v xml:space="preserve"> Laboratory and Radiology </v>
          </cell>
          <cell r="G220">
            <v>0</v>
          </cell>
          <cell r="H220">
            <v>0</v>
          </cell>
          <cell r="I220">
            <v>0</v>
          </cell>
          <cell r="J220">
            <v>0</v>
          </cell>
          <cell r="K220">
            <v>0</v>
          </cell>
          <cell r="L220">
            <v>0</v>
          </cell>
        </row>
        <row r="221">
          <cell r="C221" t="str">
            <v>marinAgedDualHCBS</v>
          </cell>
          <cell r="D221" t="str">
            <v>HCBS</v>
          </cell>
          <cell r="E221" t="str">
            <v>AgedDual</v>
          </cell>
          <cell r="F221" t="str">
            <v xml:space="preserve"> HCBS </v>
          </cell>
          <cell r="G221">
            <v>5.4121739790971901E-2</v>
          </cell>
          <cell r="H221">
            <v>0</v>
          </cell>
          <cell r="I221">
            <v>0</v>
          </cell>
          <cell r="J221">
            <v>0</v>
          </cell>
          <cell r="K221">
            <v>0</v>
          </cell>
          <cell r="L221">
            <v>0</v>
          </cell>
        </row>
        <row r="222">
          <cell r="C222" t="str">
            <v>marinAgedDualOTH</v>
          </cell>
          <cell r="D222" t="str">
            <v>OTH</v>
          </cell>
          <cell r="E222" t="str">
            <v>AgedDual</v>
          </cell>
          <cell r="F222" t="str">
            <v xml:space="preserve"> All Others </v>
          </cell>
          <cell r="G222">
            <v>0</v>
          </cell>
          <cell r="H222">
            <v>0</v>
          </cell>
          <cell r="I222">
            <v>0</v>
          </cell>
          <cell r="J222">
            <v>0</v>
          </cell>
          <cell r="K222">
            <v>0</v>
          </cell>
          <cell r="L222">
            <v>0</v>
          </cell>
        </row>
        <row r="223">
          <cell r="C223" t="str">
            <v>marinBCCTPIP</v>
          </cell>
          <cell r="D223" t="str">
            <v>IP</v>
          </cell>
          <cell r="E223" t="str">
            <v>BCCTP</v>
          </cell>
          <cell r="F223" t="str">
            <v xml:space="preserve">Inpatient Hospital Services </v>
          </cell>
          <cell r="G223">
            <v>0</v>
          </cell>
          <cell r="H223">
            <v>0</v>
          </cell>
          <cell r="I223">
            <v>0</v>
          </cell>
          <cell r="J223">
            <v>0</v>
          </cell>
          <cell r="K223">
            <v>0</v>
          </cell>
          <cell r="L223">
            <v>0</v>
          </cell>
        </row>
        <row r="224">
          <cell r="C224" t="str">
            <v>marinBCCTPOP</v>
          </cell>
          <cell r="D224" t="str">
            <v>OP</v>
          </cell>
          <cell r="E224" t="str">
            <v>BCCTP</v>
          </cell>
          <cell r="F224" t="str">
            <v xml:space="preserve">Outpatient Facility Services </v>
          </cell>
          <cell r="G224">
            <v>0</v>
          </cell>
          <cell r="H224">
            <v>0</v>
          </cell>
          <cell r="I224">
            <v>0</v>
          </cell>
          <cell r="J224">
            <v>0</v>
          </cell>
          <cell r="K224">
            <v>0</v>
          </cell>
          <cell r="L224">
            <v>0</v>
          </cell>
        </row>
        <row r="225">
          <cell r="C225" t="str">
            <v>marinBCCTPER</v>
          </cell>
          <cell r="D225" t="str">
            <v>ER</v>
          </cell>
          <cell r="E225" t="str">
            <v>BCCTP</v>
          </cell>
          <cell r="F225" t="str">
            <v xml:space="preserve">Emergency Room Facility Services </v>
          </cell>
          <cell r="G225">
            <v>0</v>
          </cell>
          <cell r="H225">
            <v>0</v>
          </cell>
          <cell r="I225">
            <v>0</v>
          </cell>
          <cell r="J225">
            <v>0</v>
          </cell>
          <cell r="K225">
            <v>0</v>
          </cell>
          <cell r="L225">
            <v>0</v>
          </cell>
        </row>
        <row r="226">
          <cell r="C226" t="str">
            <v>marinBCCTPLTC</v>
          </cell>
          <cell r="D226" t="str">
            <v>LTC</v>
          </cell>
          <cell r="E226" t="str">
            <v>BCCTP</v>
          </cell>
          <cell r="F226" t="str">
            <v xml:space="preserve">Long-Term Care Facility </v>
          </cell>
          <cell r="G226">
            <v>0</v>
          </cell>
          <cell r="H226">
            <v>0</v>
          </cell>
          <cell r="I226">
            <v>0</v>
          </cell>
          <cell r="J226">
            <v>0</v>
          </cell>
          <cell r="K226">
            <v>0</v>
          </cell>
          <cell r="L226">
            <v>0</v>
          </cell>
        </row>
        <row r="227">
          <cell r="C227" t="str">
            <v>marinBCCTPPCP</v>
          </cell>
          <cell r="D227" t="str">
            <v>PCP</v>
          </cell>
          <cell r="E227" t="str">
            <v>BCCTP</v>
          </cell>
          <cell r="F227" t="str">
            <v xml:space="preserve">Physician Primary Care Services </v>
          </cell>
          <cell r="G227">
            <v>0</v>
          </cell>
          <cell r="H227">
            <v>0</v>
          </cell>
          <cell r="I227">
            <v>0</v>
          </cell>
          <cell r="J227">
            <v>0</v>
          </cell>
          <cell r="K227">
            <v>0</v>
          </cell>
          <cell r="L227">
            <v>0</v>
          </cell>
        </row>
        <row r="228">
          <cell r="C228" t="str">
            <v>marinBCCTPSP</v>
          </cell>
          <cell r="D228" t="str">
            <v>SP</v>
          </cell>
          <cell r="E228" t="str">
            <v>BCCTP</v>
          </cell>
          <cell r="F228" t="str">
            <v xml:space="preserve">Physician Specialty Services </v>
          </cell>
          <cell r="G228">
            <v>0</v>
          </cell>
          <cell r="H228">
            <v>0</v>
          </cell>
          <cell r="I228">
            <v>0</v>
          </cell>
          <cell r="J228">
            <v>0</v>
          </cell>
          <cell r="K228">
            <v>0</v>
          </cell>
          <cell r="L228">
            <v>0</v>
          </cell>
        </row>
        <row r="229">
          <cell r="C229" t="str">
            <v>marinBCCTPFQHC</v>
          </cell>
          <cell r="D229" t="str">
            <v>FQHC</v>
          </cell>
          <cell r="E229" t="str">
            <v>BCCTP</v>
          </cell>
          <cell r="F229" t="str">
            <v xml:space="preserve">FQHC Services </v>
          </cell>
          <cell r="G229">
            <v>0</v>
          </cell>
          <cell r="H229">
            <v>0</v>
          </cell>
          <cell r="I229">
            <v>0</v>
          </cell>
          <cell r="J229">
            <v>0</v>
          </cell>
          <cell r="K229">
            <v>0</v>
          </cell>
          <cell r="L229">
            <v>0</v>
          </cell>
        </row>
        <row r="230">
          <cell r="C230" t="str">
            <v>marinBCCTPNPP</v>
          </cell>
          <cell r="D230" t="str">
            <v>NPP</v>
          </cell>
          <cell r="E230" t="str">
            <v>BCCTP</v>
          </cell>
          <cell r="F230" t="str">
            <v xml:space="preserve"> Other Medical Professional Services </v>
          </cell>
          <cell r="G230">
            <v>0</v>
          </cell>
          <cell r="H230">
            <v>0</v>
          </cell>
          <cell r="I230">
            <v>0</v>
          </cell>
          <cell r="J230">
            <v>0</v>
          </cell>
          <cell r="K230">
            <v>0</v>
          </cell>
          <cell r="L230">
            <v>0</v>
          </cell>
        </row>
        <row r="231">
          <cell r="C231" t="str">
            <v>marinBCCTPRX</v>
          </cell>
          <cell r="D231" t="str">
            <v>RX</v>
          </cell>
          <cell r="E231" t="str">
            <v>BCCTP</v>
          </cell>
          <cell r="F231" t="str">
            <v xml:space="preserve"> Pharmacy </v>
          </cell>
          <cell r="G231">
            <v>0</v>
          </cell>
          <cell r="H231">
            <v>0</v>
          </cell>
          <cell r="I231">
            <v>0</v>
          </cell>
          <cell r="J231">
            <v>0</v>
          </cell>
          <cell r="K231">
            <v>0</v>
          </cell>
          <cell r="L231">
            <v>0</v>
          </cell>
        </row>
        <row r="232">
          <cell r="C232" t="str">
            <v>marinBCCTPLR</v>
          </cell>
          <cell r="D232" t="str">
            <v>LR</v>
          </cell>
          <cell r="E232" t="str">
            <v>BCCTP</v>
          </cell>
          <cell r="F232" t="str">
            <v xml:space="preserve"> Laboratory and Radiology </v>
          </cell>
          <cell r="G232">
            <v>0</v>
          </cell>
          <cell r="H232">
            <v>0</v>
          </cell>
          <cell r="I232">
            <v>0</v>
          </cell>
          <cell r="J232">
            <v>0</v>
          </cell>
          <cell r="K232">
            <v>0</v>
          </cell>
          <cell r="L232">
            <v>0</v>
          </cell>
        </row>
        <row r="233">
          <cell r="C233" t="str">
            <v>marinBCCTPHCBS</v>
          </cell>
          <cell r="D233" t="str">
            <v>HCBS</v>
          </cell>
          <cell r="E233" t="str">
            <v>BCCTP</v>
          </cell>
          <cell r="F233" t="str">
            <v xml:space="preserve"> HCBS </v>
          </cell>
          <cell r="G233">
            <v>9.1017760017141791E-2</v>
          </cell>
          <cell r="H233">
            <v>0</v>
          </cell>
          <cell r="I233">
            <v>0</v>
          </cell>
          <cell r="J233">
            <v>0</v>
          </cell>
          <cell r="K233">
            <v>0</v>
          </cell>
          <cell r="L233">
            <v>0</v>
          </cell>
        </row>
        <row r="234">
          <cell r="C234" t="str">
            <v>marinBCCTPOTH</v>
          </cell>
          <cell r="D234" t="str">
            <v>OTH</v>
          </cell>
          <cell r="E234" t="str">
            <v>BCCTP</v>
          </cell>
          <cell r="F234" t="str">
            <v xml:space="preserve"> All Others </v>
          </cell>
          <cell r="G234">
            <v>0</v>
          </cell>
          <cell r="H234">
            <v>0</v>
          </cell>
          <cell r="I234">
            <v>0</v>
          </cell>
          <cell r="J234">
            <v>0</v>
          </cell>
          <cell r="K234">
            <v>0</v>
          </cell>
          <cell r="L234">
            <v>0</v>
          </cell>
        </row>
        <row r="235">
          <cell r="C235" t="str">
            <v>marinAIDSNonDualIP</v>
          </cell>
          <cell r="D235" t="str">
            <v>IP</v>
          </cell>
          <cell r="E235" t="str">
            <v>AIDSNonDual</v>
          </cell>
          <cell r="F235" t="str">
            <v xml:space="preserve">Inpatient Hospital Services </v>
          </cell>
          <cell r="G235">
            <v>0</v>
          </cell>
          <cell r="H235">
            <v>0</v>
          </cell>
          <cell r="I235">
            <v>0</v>
          </cell>
          <cell r="J235">
            <v>0</v>
          </cell>
          <cell r="K235">
            <v>0</v>
          </cell>
          <cell r="L235">
            <v>0</v>
          </cell>
        </row>
        <row r="236">
          <cell r="C236" t="str">
            <v>marinAIDSNonDualOP</v>
          </cell>
          <cell r="D236" t="str">
            <v>OP</v>
          </cell>
          <cell r="E236" t="str">
            <v>AIDSNonDual</v>
          </cell>
          <cell r="F236" t="str">
            <v xml:space="preserve">Outpatient Facility Services </v>
          </cell>
          <cell r="G236">
            <v>0</v>
          </cell>
          <cell r="H236">
            <v>-1.3100000000000001E-2</v>
          </cell>
          <cell r="I236">
            <v>0</v>
          </cell>
          <cell r="J236">
            <v>0</v>
          </cell>
          <cell r="K236">
            <v>0</v>
          </cell>
          <cell r="L236">
            <v>0</v>
          </cell>
        </row>
        <row r="237">
          <cell r="C237" t="str">
            <v>marinAIDSNonDualER</v>
          </cell>
          <cell r="D237" t="str">
            <v>ER</v>
          </cell>
          <cell r="E237" t="str">
            <v>AIDSNonDual</v>
          </cell>
          <cell r="F237" t="str">
            <v xml:space="preserve">Emergency Room Facility Services </v>
          </cell>
          <cell r="G237">
            <v>0</v>
          </cell>
          <cell r="H237">
            <v>0</v>
          </cell>
          <cell r="I237">
            <v>0</v>
          </cell>
          <cell r="J237">
            <v>0</v>
          </cell>
          <cell r="K237">
            <v>0</v>
          </cell>
          <cell r="L237">
            <v>0</v>
          </cell>
        </row>
        <row r="238">
          <cell r="C238" t="str">
            <v>marinAIDSNonDualLTC</v>
          </cell>
          <cell r="D238" t="str">
            <v>LTC</v>
          </cell>
          <cell r="E238" t="str">
            <v>AIDSNonDual</v>
          </cell>
          <cell r="F238" t="str">
            <v xml:space="preserve">Long-Term Care Facility </v>
          </cell>
          <cell r="G238">
            <v>0</v>
          </cell>
          <cell r="H238">
            <v>0</v>
          </cell>
          <cell r="I238">
            <v>0</v>
          </cell>
          <cell r="J238">
            <v>0</v>
          </cell>
          <cell r="K238">
            <v>0</v>
          </cell>
          <cell r="L238">
            <v>0</v>
          </cell>
        </row>
        <row r="239">
          <cell r="C239" t="str">
            <v>marinAIDSNonDualPCP</v>
          </cell>
          <cell r="D239" t="str">
            <v>PCP</v>
          </cell>
          <cell r="E239" t="str">
            <v>AIDSNonDual</v>
          </cell>
          <cell r="F239" t="str">
            <v xml:space="preserve">Physician Primary Care Services </v>
          </cell>
          <cell r="G239">
            <v>0</v>
          </cell>
          <cell r="H239">
            <v>-6.030000000000002E-2</v>
          </cell>
          <cell r="I239">
            <v>0</v>
          </cell>
          <cell r="J239">
            <v>0</v>
          </cell>
          <cell r="K239">
            <v>0</v>
          </cell>
          <cell r="L239">
            <v>0</v>
          </cell>
        </row>
        <row r="240">
          <cell r="C240" t="str">
            <v>marinAIDSNonDualSP</v>
          </cell>
          <cell r="D240" t="str">
            <v>SP</v>
          </cell>
          <cell r="E240" t="str">
            <v>AIDSNonDual</v>
          </cell>
          <cell r="F240" t="str">
            <v xml:space="preserve">Physician Specialty Services </v>
          </cell>
          <cell r="G240">
            <v>0</v>
          </cell>
          <cell r="H240">
            <v>0</v>
          </cell>
          <cell r="I240">
            <v>0</v>
          </cell>
          <cell r="J240">
            <v>0</v>
          </cell>
          <cell r="K240">
            <v>0</v>
          </cell>
          <cell r="L240">
            <v>0</v>
          </cell>
        </row>
        <row r="241">
          <cell r="C241" t="str">
            <v>marinAIDSNonDualFQHC</v>
          </cell>
          <cell r="D241" t="str">
            <v>FQHC</v>
          </cell>
          <cell r="E241" t="str">
            <v>AIDSNonDual</v>
          </cell>
          <cell r="F241" t="str">
            <v xml:space="preserve">FQHC Services </v>
          </cell>
          <cell r="G241">
            <v>0</v>
          </cell>
          <cell r="H241">
            <v>0</v>
          </cell>
          <cell r="I241">
            <v>0</v>
          </cell>
          <cell r="J241">
            <v>0</v>
          </cell>
          <cell r="K241">
            <v>0</v>
          </cell>
          <cell r="L241">
            <v>0</v>
          </cell>
        </row>
        <row r="242">
          <cell r="C242" t="str">
            <v>marinAIDSNonDualNPP</v>
          </cell>
          <cell r="D242" t="str">
            <v>NPP</v>
          </cell>
          <cell r="E242" t="str">
            <v>AIDSNonDual</v>
          </cell>
          <cell r="F242" t="str">
            <v xml:space="preserve"> Other Medical Professional Services </v>
          </cell>
          <cell r="G242">
            <v>0</v>
          </cell>
          <cell r="H242">
            <v>-6.8899999999999961E-2</v>
          </cell>
          <cell r="I242">
            <v>0</v>
          </cell>
          <cell r="J242">
            <v>0</v>
          </cell>
          <cell r="K242">
            <v>0</v>
          </cell>
          <cell r="L242">
            <v>0</v>
          </cell>
        </row>
        <row r="243">
          <cell r="C243" t="str">
            <v>marinAIDSNonDualRX</v>
          </cell>
          <cell r="D243" t="str">
            <v>RX</v>
          </cell>
          <cell r="E243" t="str">
            <v>AIDSNonDual</v>
          </cell>
          <cell r="F243" t="str">
            <v xml:space="preserve"> Pharmacy </v>
          </cell>
          <cell r="G243">
            <v>0</v>
          </cell>
          <cell r="H243">
            <v>0</v>
          </cell>
          <cell r="I243">
            <v>0</v>
          </cell>
          <cell r="J243">
            <v>0</v>
          </cell>
          <cell r="K243">
            <v>0</v>
          </cell>
          <cell r="L243">
            <v>0</v>
          </cell>
        </row>
        <row r="244">
          <cell r="C244" t="str">
            <v>marinAIDSNonDualLR</v>
          </cell>
          <cell r="D244" t="str">
            <v>LR</v>
          </cell>
          <cell r="E244" t="str">
            <v>AIDSNonDual</v>
          </cell>
          <cell r="F244" t="str">
            <v xml:space="preserve"> Laboratory and Radiology </v>
          </cell>
          <cell r="G244">
            <v>0</v>
          </cell>
          <cell r="H244">
            <v>-6.8899999999999961E-2</v>
          </cell>
          <cell r="I244">
            <v>0</v>
          </cell>
          <cell r="J244">
            <v>0</v>
          </cell>
          <cell r="K244">
            <v>0</v>
          </cell>
          <cell r="L244">
            <v>0</v>
          </cell>
        </row>
        <row r="245">
          <cell r="C245" t="str">
            <v>marinAIDSNonDualHCBS</v>
          </cell>
          <cell r="D245" t="str">
            <v>HCBS</v>
          </cell>
          <cell r="E245" t="str">
            <v>AIDSNonDual</v>
          </cell>
          <cell r="F245" t="str">
            <v xml:space="preserve"> HCBS </v>
          </cell>
          <cell r="G245">
            <v>0</v>
          </cell>
          <cell r="H245">
            <v>0</v>
          </cell>
          <cell r="I245">
            <v>0</v>
          </cell>
          <cell r="J245">
            <v>0</v>
          </cell>
          <cell r="K245">
            <v>0</v>
          </cell>
          <cell r="L245">
            <v>0</v>
          </cell>
        </row>
        <row r="246">
          <cell r="C246" t="str">
            <v>marinAIDSNonDualOTH</v>
          </cell>
          <cell r="D246" t="str">
            <v>OTH</v>
          </cell>
          <cell r="E246" t="str">
            <v>AIDSNonDual</v>
          </cell>
          <cell r="F246" t="str">
            <v xml:space="preserve"> All Others </v>
          </cell>
          <cell r="G246">
            <v>0</v>
          </cell>
          <cell r="H246">
            <v>-3.0200000000000005E-2</v>
          </cell>
          <cell r="I246">
            <v>0</v>
          </cell>
          <cell r="J246">
            <v>0</v>
          </cell>
          <cell r="K246">
            <v>0</v>
          </cell>
          <cell r="L246">
            <v>0</v>
          </cell>
        </row>
        <row r="247">
          <cell r="C247" t="str">
            <v>marinAIDSDualIP</v>
          </cell>
          <cell r="D247" t="str">
            <v>IP</v>
          </cell>
          <cell r="E247" t="str">
            <v>AIDSDual</v>
          </cell>
          <cell r="F247" t="str">
            <v xml:space="preserve">Inpatient Hospital Services </v>
          </cell>
          <cell r="G247">
            <v>0</v>
          </cell>
          <cell r="H247">
            <v>0</v>
          </cell>
          <cell r="I247">
            <v>0</v>
          </cell>
          <cell r="J247">
            <v>0</v>
          </cell>
          <cell r="K247">
            <v>0</v>
          </cell>
          <cell r="L247">
            <v>0</v>
          </cell>
        </row>
        <row r="248">
          <cell r="C248" t="str">
            <v>marinAIDSDualOP</v>
          </cell>
          <cell r="D248" t="str">
            <v>OP</v>
          </cell>
          <cell r="E248" t="str">
            <v>AIDSDual</v>
          </cell>
          <cell r="F248" t="str">
            <v xml:space="preserve">Outpatient Facility Services </v>
          </cell>
          <cell r="G248">
            <v>0</v>
          </cell>
          <cell r="H248">
            <v>0</v>
          </cell>
          <cell r="I248">
            <v>0</v>
          </cell>
          <cell r="J248">
            <v>0</v>
          </cell>
          <cell r="K248">
            <v>0</v>
          </cell>
          <cell r="L248">
            <v>0</v>
          </cell>
        </row>
        <row r="249">
          <cell r="C249" t="str">
            <v>marinAIDSDualER</v>
          </cell>
          <cell r="D249" t="str">
            <v>ER</v>
          </cell>
          <cell r="E249" t="str">
            <v>AIDSDual</v>
          </cell>
          <cell r="F249" t="str">
            <v xml:space="preserve">Emergency Room Facility Services </v>
          </cell>
          <cell r="G249">
            <v>0</v>
          </cell>
          <cell r="H249">
            <v>0</v>
          </cell>
          <cell r="I249">
            <v>0</v>
          </cell>
          <cell r="J249">
            <v>0</v>
          </cell>
          <cell r="K249">
            <v>0</v>
          </cell>
          <cell r="L249">
            <v>0</v>
          </cell>
        </row>
        <row r="250">
          <cell r="C250" t="str">
            <v>marinAIDSDualLTC</v>
          </cell>
          <cell r="D250" t="str">
            <v>LTC</v>
          </cell>
          <cell r="E250" t="str">
            <v>AIDSDual</v>
          </cell>
          <cell r="F250" t="str">
            <v xml:space="preserve">Long-Term Care Facility </v>
          </cell>
          <cell r="G250">
            <v>0</v>
          </cell>
          <cell r="H250">
            <v>0</v>
          </cell>
          <cell r="I250">
            <v>0</v>
          </cell>
          <cell r="J250">
            <v>0</v>
          </cell>
          <cell r="K250">
            <v>0</v>
          </cell>
          <cell r="L250">
            <v>0</v>
          </cell>
        </row>
        <row r="251">
          <cell r="C251" t="str">
            <v>marinAIDSDualPCP</v>
          </cell>
          <cell r="D251" t="str">
            <v>PCP</v>
          </cell>
          <cell r="E251" t="str">
            <v>AIDSDual</v>
          </cell>
          <cell r="F251" t="str">
            <v xml:space="preserve">Physician Primary Care Services </v>
          </cell>
          <cell r="G251">
            <v>0</v>
          </cell>
          <cell r="H251">
            <v>0</v>
          </cell>
          <cell r="I251">
            <v>0</v>
          </cell>
          <cell r="J251">
            <v>0</v>
          </cell>
          <cell r="K251">
            <v>0</v>
          </cell>
          <cell r="L251">
            <v>0</v>
          </cell>
        </row>
        <row r="252">
          <cell r="C252" t="str">
            <v>marinAIDSDualSP</v>
          </cell>
          <cell r="D252" t="str">
            <v>SP</v>
          </cell>
          <cell r="E252" t="str">
            <v>AIDSDual</v>
          </cell>
          <cell r="F252" t="str">
            <v xml:space="preserve">Physician Specialty Services </v>
          </cell>
          <cell r="G252">
            <v>0</v>
          </cell>
          <cell r="H252">
            <v>0</v>
          </cell>
          <cell r="I252">
            <v>0</v>
          </cell>
          <cell r="J252">
            <v>0</v>
          </cell>
          <cell r="K252">
            <v>0</v>
          </cell>
          <cell r="L252">
            <v>0</v>
          </cell>
        </row>
        <row r="253">
          <cell r="C253" t="str">
            <v>marinAIDSDualFQHC</v>
          </cell>
          <cell r="D253" t="str">
            <v>FQHC</v>
          </cell>
          <cell r="E253" t="str">
            <v>AIDSDual</v>
          </cell>
          <cell r="F253" t="str">
            <v xml:space="preserve">FQHC Services </v>
          </cell>
          <cell r="G253">
            <v>0</v>
          </cell>
          <cell r="H253">
            <v>0</v>
          </cell>
          <cell r="I253">
            <v>0</v>
          </cell>
          <cell r="J253">
            <v>0</v>
          </cell>
          <cell r="K253">
            <v>0</v>
          </cell>
          <cell r="L253">
            <v>0</v>
          </cell>
        </row>
        <row r="254">
          <cell r="C254" t="str">
            <v>marinAIDSDualNPP</v>
          </cell>
          <cell r="D254" t="str">
            <v>NPP</v>
          </cell>
          <cell r="E254" t="str">
            <v>AIDSDual</v>
          </cell>
          <cell r="F254" t="str">
            <v xml:space="preserve"> Other Medical Professional Services </v>
          </cell>
          <cell r="G254">
            <v>0</v>
          </cell>
          <cell r="H254">
            <v>0</v>
          </cell>
          <cell r="I254">
            <v>0</v>
          </cell>
          <cell r="J254">
            <v>0</v>
          </cell>
          <cell r="K254">
            <v>0</v>
          </cell>
          <cell r="L254">
            <v>0</v>
          </cell>
        </row>
        <row r="255">
          <cell r="C255" t="str">
            <v>marinAIDSDualRX</v>
          </cell>
          <cell r="D255" t="str">
            <v>RX</v>
          </cell>
          <cell r="E255" t="str">
            <v>AIDSDual</v>
          </cell>
          <cell r="F255" t="str">
            <v xml:space="preserve"> Pharmacy </v>
          </cell>
          <cell r="G255">
            <v>0</v>
          </cell>
          <cell r="H255">
            <v>0</v>
          </cell>
          <cell r="I255">
            <v>0</v>
          </cell>
          <cell r="J255">
            <v>0</v>
          </cell>
          <cell r="K255">
            <v>0</v>
          </cell>
          <cell r="L255">
            <v>0</v>
          </cell>
        </row>
        <row r="256">
          <cell r="C256" t="str">
            <v>marinAIDSDualLR</v>
          </cell>
          <cell r="D256" t="str">
            <v>LR</v>
          </cell>
          <cell r="E256" t="str">
            <v>AIDSDual</v>
          </cell>
          <cell r="F256" t="str">
            <v xml:space="preserve"> Laboratory and Radiology </v>
          </cell>
          <cell r="G256">
            <v>0</v>
          </cell>
          <cell r="H256">
            <v>0</v>
          </cell>
          <cell r="I256">
            <v>0</v>
          </cell>
          <cell r="J256">
            <v>0</v>
          </cell>
          <cell r="K256">
            <v>0</v>
          </cell>
          <cell r="L256">
            <v>0</v>
          </cell>
        </row>
        <row r="257">
          <cell r="C257" t="str">
            <v>marinAIDSDualHCBS</v>
          </cell>
          <cell r="D257" t="str">
            <v>HCBS</v>
          </cell>
          <cell r="E257" t="str">
            <v>AIDSDual</v>
          </cell>
          <cell r="F257" t="str">
            <v xml:space="preserve"> HCBS </v>
          </cell>
          <cell r="G257">
            <v>9.1017760017141791E-2</v>
          </cell>
          <cell r="H257">
            <v>0</v>
          </cell>
          <cell r="I257">
            <v>0</v>
          </cell>
          <cell r="J257">
            <v>0</v>
          </cell>
          <cell r="K257">
            <v>0</v>
          </cell>
          <cell r="L257">
            <v>0</v>
          </cell>
        </row>
        <row r="258">
          <cell r="C258" t="str">
            <v>marinAIDSDualOTH</v>
          </cell>
          <cell r="D258" t="str">
            <v>OTH</v>
          </cell>
          <cell r="E258" t="str">
            <v>AIDSDual</v>
          </cell>
          <cell r="F258" t="str">
            <v xml:space="preserve"> All Others </v>
          </cell>
          <cell r="G258">
            <v>0</v>
          </cell>
          <cell r="H258">
            <v>0</v>
          </cell>
          <cell r="I258">
            <v>0</v>
          </cell>
          <cell r="J258">
            <v>0</v>
          </cell>
          <cell r="K258">
            <v>0</v>
          </cell>
          <cell r="L258">
            <v>0</v>
          </cell>
        </row>
        <row r="259">
          <cell r="C259" t="str">
            <v>marinLTCNonDualIP</v>
          </cell>
          <cell r="D259" t="str">
            <v>IP</v>
          </cell>
          <cell r="E259" t="str">
            <v>LTCNonDual</v>
          </cell>
          <cell r="F259" t="str">
            <v xml:space="preserve">Inpatient Hospital Services </v>
          </cell>
          <cell r="G259">
            <v>0</v>
          </cell>
          <cell r="H259">
            <v>0</v>
          </cell>
          <cell r="I259">
            <v>0</v>
          </cell>
          <cell r="J259">
            <v>0</v>
          </cell>
          <cell r="K259">
            <v>0</v>
          </cell>
          <cell r="L259">
            <v>0</v>
          </cell>
        </row>
        <row r="260">
          <cell r="C260" t="str">
            <v>marinLTCNonDualOP</v>
          </cell>
          <cell r="D260" t="str">
            <v>OP</v>
          </cell>
          <cell r="E260" t="str">
            <v>LTCNonDual</v>
          </cell>
          <cell r="F260" t="str">
            <v xml:space="preserve">Outpatient Facility Services </v>
          </cell>
          <cell r="G260">
            <v>0</v>
          </cell>
          <cell r="H260">
            <v>-1.3100000000000001E-2</v>
          </cell>
          <cell r="I260">
            <v>0</v>
          </cell>
          <cell r="J260">
            <v>0</v>
          </cell>
          <cell r="K260">
            <v>0</v>
          </cell>
          <cell r="L260">
            <v>0</v>
          </cell>
        </row>
        <row r="261">
          <cell r="C261" t="str">
            <v>marinLTCNonDualER</v>
          </cell>
          <cell r="D261" t="str">
            <v>ER</v>
          </cell>
          <cell r="E261" t="str">
            <v>LTCNonDual</v>
          </cell>
          <cell r="F261" t="str">
            <v xml:space="preserve">Emergency Room Facility Services </v>
          </cell>
          <cell r="G261">
            <v>0</v>
          </cell>
          <cell r="H261">
            <v>0</v>
          </cell>
          <cell r="I261">
            <v>0</v>
          </cell>
          <cell r="J261">
            <v>0</v>
          </cell>
          <cell r="K261">
            <v>0</v>
          </cell>
          <cell r="L261">
            <v>0</v>
          </cell>
        </row>
        <row r="262">
          <cell r="C262" t="str">
            <v>marinLTCNonDualLTC</v>
          </cell>
          <cell r="D262" t="str">
            <v>LTC</v>
          </cell>
          <cell r="E262" t="str">
            <v>LTCNonDual</v>
          </cell>
          <cell r="F262" t="str">
            <v xml:space="preserve">Long-Term Care Facility </v>
          </cell>
          <cell r="G262">
            <v>0</v>
          </cell>
          <cell r="H262">
            <v>0</v>
          </cell>
          <cell r="I262">
            <v>0</v>
          </cell>
          <cell r="J262">
            <v>0</v>
          </cell>
          <cell r="K262">
            <v>0</v>
          </cell>
          <cell r="L262">
            <v>0</v>
          </cell>
        </row>
        <row r="263">
          <cell r="C263" t="str">
            <v>marinLTCNonDualPCP</v>
          </cell>
          <cell r="D263" t="str">
            <v>PCP</v>
          </cell>
          <cell r="E263" t="str">
            <v>LTCNonDual</v>
          </cell>
          <cell r="F263" t="str">
            <v xml:space="preserve">Physician Primary Care Services </v>
          </cell>
          <cell r="G263">
            <v>0</v>
          </cell>
          <cell r="H263">
            <v>-6.030000000000002E-2</v>
          </cell>
          <cell r="I263">
            <v>0</v>
          </cell>
          <cell r="J263">
            <v>0</v>
          </cell>
          <cell r="K263">
            <v>0</v>
          </cell>
          <cell r="L263">
            <v>0</v>
          </cell>
        </row>
        <row r="264">
          <cell r="C264" t="str">
            <v>marinLTCNonDualSP</v>
          </cell>
          <cell r="D264" t="str">
            <v>SP</v>
          </cell>
          <cell r="E264" t="str">
            <v>LTCNonDual</v>
          </cell>
          <cell r="F264" t="str">
            <v xml:space="preserve">Physician Specialty Services </v>
          </cell>
          <cell r="G264">
            <v>0</v>
          </cell>
          <cell r="H264">
            <v>0</v>
          </cell>
          <cell r="I264">
            <v>0</v>
          </cell>
          <cell r="J264">
            <v>0</v>
          </cell>
          <cell r="K264">
            <v>0</v>
          </cell>
          <cell r="L264">
            <v>0</v>
          </cell>
        </row>
        <row r="265">
          <cell r="C265" t="str">
            <v>marinLTCNonDualFQHC</v>
          </cell>
          <cell r="D265" t="str">
            <v>FQHC</v>
          </cell>
          <cell r="E265" t="str">
            <v>LTCNonDual</v>
          </cell>
          <cell r="F265" t="str">
            <v xml:space="preserve">FQHC Services </v>
          </cell>
          <cell r="G265">
            <v>0</v>
          </cell>
          <cell r="H265">
            <v>0</v>
          </cell>
          <cell r="I265">
            <v>0</v>
          </cell>
          <cell r="J265">
            <v>0</v>
          </cell>
          <cell r="K265">
            <v>0</v>
          </cell>
          <cell r="L265">
            <v>0</v>
          </cell>
        </row>
        <row r="266">
          <cell r="C266" t="str">
            <v>marinLTCNonDualNPP</v>
          </cell>
          <cell r="D266" t="str">
            <v>NPP</v>
          </cell>
          <cell r="E266" t="str">
            <v>LTCNonDual</v>
          </cell>
          <cell r="F266" t="str">
            <v xml:space="preserve"> Other Medical Professional Services </v>
          </cell>
          <cell r="G266">
            <v>0</v>
          </cell>
          <cell r="H266">
            <v>-6.8899999999999961E-2</v>
          </cell>
          <cell r="I266">
            <v>0</v>
          </cell>
          <cell r="J266">
            <v>0</v>
          </cell>
          <cell r="K266">
            <v>0</v>
          </cell>
          <cell r="L266">
            <v>0</v>
          </cell>
        </row>
        <row r="267">
          <cell r="C267" t="str">
            <v>marinLTCNonDualRX</v>
          </cell>
          <cell r="D267" t="str">
            <v>RX</v>
          </cell>
          <cell r="E267" t="str">
            <v>LTCNonDual</v>
          </cell>
          <cell r="F267" t="str">
            <v xml:space="preserve"> Pharmacy </v>
          </cell>
          <cell r="G267">
            <v>0</v>
          </cell>
          <cell r="H267">
            <v>0</v>
          </cell>
          <cell r="I267">
            <v>0</v>
          </cell>
          <cell r="J267">
            <v>0</v>
          </cell>
          <cell r="K267">
            <v>0</v>
          </cell>
          <cell r="L267">
            <v>0</v>
          </cell>
        </row>
        <row r="268">
          <cell r="C268" t="str">
            <v>marinLTCNonDualLR</v>
          </cell>
          <cell r="D268" t="str">
            <v>LR</v>
          </cell>
          <cell r="E268" t="str">
            <v>LTCNonDual</v>
          </cell>
          <cell r="F268" t="str">
            <v xml:space="preserve"> Laboratory and Radiology </v>
          </cell>
          <cell r="G268">
            <v>0</v>
          </cell>
          <cell r="H268">
            <v>-6.8899999999999961E-2</v>
          </cell>
          <cell r="I268">
            <v>0</v>
          </cell>
          <cell r="J268">
            <v>0</v>
          </cell>
          <cell r="K268">
            <v>0</v>
          </cell>
          <cell r="L268">
            <v>0</v>
          </cell>
        </row>
        <row r="269">
          <cell r="C269" t="str">
            <v>marinLTCNonDualHCBS</v>
          </cell>
          <cell r="D269" t="str">
            <v>HCBS</v>
          </cell>
          <cell r="E269" t="str">
            <v>LTCNonDual</v>
          </cell>
          <cell r="F269" t="str">
            <v xml:space="preserve"> HCBS </v>
          </cell>
          <cell r="G269">
            <v>8.614384150465404E-2</v>
          </cell>
          <cell r="H269">
            <v>0</v>
          </cell>
          <cell r="I269">
            <v>0</v>
          </cell>
          <cell r="J269">
            <v>0</v>
          </cell>
          <cell r="K269">
            <v>0</v>
          </cell>
          <cell r="L269">
            <v>0</v>
          </cell>
        </row>
        <row r="270">
          <cell r="C270" t="str">
            <v>marinLTCNonDualOTH</v>
          </cell>
          <cell r="D270" t="str">
            <v>OTH</v>
          </cell>
          <cell r="E270" t="str">
            <v>LTCNonDual</v>
          </cell>
          <cell r="F270" t="str">
            <v xml:space="preserve"> All Others </v>
          </cell>
          <cell r="G270">
            <v>0</v>
          </cell>
          <cell r="H270">
            <v>-3.0200000000000005E-2</v>
          </cell>
          <cell r="I270">
            <v>0</v>
          </cell>
          <cell r="J270">
            <v>0</v>
          </cell>
          <cell r="K270">
            <v>0</v>
          </cell>
          <cell r="L270">
            <v>0</v>
          </cell>
        </row>
        <row r="271">
          <cell r="C271" t="str">
            <v>marinLTCDualIP</v>
          </cell>
          <cell r="D271" t="str">
            <v>IP</v>
          </cell>
          <cell r="E271" t="str">
            <v>LTCDual</v>
          </cell>
          <cell r="F271" t="str">
            <v xml:space="preserve">Inpatient Hospital Services </v>
          </cell>
          <cell r="G271">
            <v>0</v>
          </cell>
          <cell r="H271">
            <v>0</v>
          </cell>
          <cell r="I271">
            <v>0</v>
          </cell>
          <cell r="J271">
            <v>0</v>
          </cell>
          <cell r="K271">
            <v>0</v>
          </cell>
          <cell r="L271">
            <v>0</v>
          </cell>
        </row>
        <row r="272">
          <cell r="C272" t="str">
            <v>marinLTCDualOP</v>
          </cell>
          <cell r="D272" t="str">
            <v>OP</v>
          </cell>
          <cell r="E272" t="str">
            <v>LTCDual</v>
          </cell>
          <cell r="F272" t="str">
            <v xml:space="preserve">Outpatient Facility Services </v>
          </cell>
          <cell r="G272">
            <v>0</v>
          </cell>
          <cell r="H272">
            <v>0</v>
          </cell>
          <cell r="I272">
            <v>0</v>
          </cell>
          <cell r="J272">
            <v>0</v>
          </cell>
          <cell r="K272">
            <v>0</v>
          </cell>
          <cell r="L272">
            <v>0</v>
          </cell>
        </row>
        <row r="273">
          <cell r="C273" t="str">
            <v>marinLTCDualER</v>
          </cell>
          <cell r="D273" t="str">
            <v>ER</v>
          </cell>
          <cell r="E273" t="str">
            <v>LTCDual</v>
          </cell>
          <cell r="F273" t="str">
            <v xml:space="preserve">Emergency Room Facility Services </v>
          </cell>
          <cell r="G273">
            <v>0</v>
          </cell>
          <cell r="H273">
            <v>0</v>
          </cell>
          <cell r="I273">
            <v>0</v>
          </cell>
          <cell r="J273">
            <v>0</v>
          </cell>
          <cell r="K273">
            <v>0</v>
          </cell>
          <cell r="L273">
            <v>0</v>
          </cell>
        </row>
        <row r="274">
          <cell r="C274" t="str">
            <v>marinLTCDualLTC</v>
          </cell>
          <cell r="D274" t="str">
            <v>LTC</v>
          </cell>
          <cell r="E274" t="str">
            <v>LTCDual</v>
          </cell>
          <cell r="F274" t="str">
            <v xml:space="preserve">Long-Term Care Facility </v>
          </cell>
          <cell r="G274">
            <v>0</v>
          </cell>
          <cell r="H274">
            <v>0</v>
          </cell>
          <cell r="I274">
            <v>0</v>
          </cell>
          <cell r="J274">
            <v>0</v>
          </cell>
          <cell r="K274">
            <v>0</v>
          </cell>
          <cell r="L274">
            <v>0</v>
          </cell>
        </row>
        <row r="275">
          <cell r="C275" t="str">
            <v>marinLTCDualPCP</v>
          </cell>
          <cell r="D275" t="str">
            <v>PCP</v>
          </cell>
          <cell r="E275" t="str">
            <v>LTCDual</v>
          </cell>
          <cell r="F275" t="str">
            <v xml:space="preserve">Physician Primary Care Services </v>
          </cell>
          <cell r="G275">
            <v>0</v>
          </cell>
          <cell r="H275">
            <v>0</v>
          </cell>
          <cell r="I275">
            <v>0</v>
          </cell>
          <cell r="J275">
            <v>0</v>
          </cell>
          <cell r="K275">
            <v>0</v>
          </cell>
          <cell r="L275">
            <v>0</v>
          </cell>
        </row>
        <row r="276">
          <cell r="C276" t="str">
            <v>marinLTCDualSP</v>
          </cell>
          <cell r="D276" t="str">
            <v>SP</v>
          </cell>
          <cell r="E276" t="str">
            <v>LTCDual</v>
          </cell>
          <cell r="F276" t="str">
            <v xml:space="preserve">Physician Specialty Services </v>
          </cell>
          <cell r="G276">
            <v>0</v>
          </cell>
          <cell r="H276">
            <v>0</v>
          </cell>
          <cell r="I276">
            <v>0</v>
          </cell>
          <cell r="J276">
            <v>0</v>
          </cell>
          <cell r="K276">
            <v>0</v>
          </cell>
          <cell r="L276">
            <v>0</v>
          </cell>
        </row>
        <row r="277">
          <cell r="C277" t="str">
            <v>marinLTCDualFQHC</v>
          </cell>
          <cell r="D277" t="str">
            <v>FQHC</v>
          </cell>
          <cell r="E277" t="str">
            <v>LTCDual</v>
          </cell>
          <cell r="F277" t="str">
            <v xml:space="preserve">FQHC Services </v>
          </cell>
          <cell r="G277">
            <v>0</v>
          </cell>
          <cell r="H277">
            <v>0</v>
          </cell>
          <cell r="I277">
            <v>0</v>
          </cell>
          <cell r="J277">
            <v>0</v>
          </cell>
          <cell r="K277">
            <v>0</v>
          </cell>
          <cell r="L277">
            <v>0</v>
          </cell>
        </row>
        <row r="278">
          <cell r="C278" t="str">
            <v>marinLTCDualNPP</v>
          </cell>
          <cell r="D278" t="str">
            <v>NPP</v>
          </cell>
          <cell r="E278" t="str">
            <v>LTCDual</v>
          </cell>
          <cell r="F278" t="str">
            <v xml:space="preserve"> Other Medical Professional Services </v>
          </cell>
          <cell r="G278">
            <v>0</v>
          </cell>
          <cell r="H278">
            <v>0</v>
          </cell>
          <cell r="I278">
            <v>0</v>
          </cell>
          <cell r="J278">
            <v>0</v>
          </cell>
          <cell r="K278">
            <v>0</v>
          </cell>
          <cell r="L278">
            <v>0</v>
          </cell>
        </row>
        <row r="279">
          <cell r="C279" t="str">
            <v>marinLTCDualRX</v>
          </cell>
          <cell r="D279" t="str">
            <v>RX</v>
          </cell>
          <cell r="E279" t="str">
            <v>LTCDual</v>
          </cell>
          <cell r="F279" t="str">
            <v xml:space="preserve"> Pharmacy </v>
          </cell>
          <cell r="G279">
            <v>0</v>
          </cell>
          <cell r="H279">
            <v>0</v>
          </cell>
          <cell r="I279">
            <v>0</v>
          </cell>
          <cell r="J279">
            <v>0</v>
          </cell>
          <cell r="K279">
            <v>0</v>
          </cell>
          <cell r="L279">
            <v>0</v>
          </cell>
        </row>
        <row r="280">
          <cell r="C280" t="str">
            <v>marinLTCDualLR</v>
          </cell>
          <cell r="D280" t="str">
            <v>LR</v>
          </cell>
          <cell r="E280" t="str">
            <v>LTCDual</v>
          </cell>
          <cell r="F280" t="str">
            <v xml:space="preserve"> Laboratory and Radiology </v>
          </cell>
          <cell r="G280">
            <v>0</v>
          </cell>
          <cell r="H280">
            <v>0</v>
          </cell>
          <cell r="I280">
            <v>0</v>
          </cell>
          <cell r="J280">
            <v>0</v>
          </cell>
          <cell r="K280">
            <v>0</v>
          </cell>
          <cell r="L280">
            <v>0</v>
          </cell>
        </row>
        <row r="281">
          <cell r="C281" t="str">
            <v>marinLTCDualHCBS</v>
          </cell>
          <cell r="D281" t="str">
            <v>HCBS</v>
          </cell>
          <cell r="E281" t="str">
            <v>LTCDual</v>
          </cell>
          <cell r="F281" t="str">
            <v xml:space="preserve"> HCBS </v>
          </cell>
          <cell r="G281">
            <v>9.1017760017141791E-2</v>
          </cell>
          <cell r="H281">
            <v>0</v>
          </cell>
          <cell r="I281">
            <v>0</v>
          </cell>
          <cell r="J281">
            <v>0</v>
          </cell>
          <cell r="K281">
            <v>0</v>
          </cell>
          <cell r="L281">
            <v>0</v>
          </cell>
        </row>
        <row r="282">
          <cell r="C282" t="str">
            <v>marinLTCDualOTH</v>
          </cell>
          <cell r="D282" t="str">
            <v>OTH</v>
          </cell>
          <cell r="E282" t="str">
            <v>LTCDual</v>
          </cell>
          <cell r="F282" t="str">
            <v xml:space="preserve"> All Others </v>
          </cell>
          <cell r="G282">
            <v>0</v>
          </cell>
          <cell r="H282">
            <v>0</v>
          </cell>
          <cell r="I282">
            <v>0</v>
          </cell>
          <cell r="J282">
            <v>0</v>
          </cell>
          <cell r="K282">
            <v>0</v>
          </cell>
          <cell r="L282">
            <v>0</v>
          </cell>
        </row>
        <row r="283">
          <cell r="C283" t="str">
            <v>marinOBRAIP</v>
          </cell>
          <cell r="D283" t="str">
            <v>IP</v>
          </cell>
          <cell r="E283" t="str">
            <v>OBRA</v>
          </cell>
          <cell r="F283" t="str">
            <v xml:space="preserve">Inpatient Hospital Services </v>
          </cell>
          <cell r="G283">
            <v>0</v>
          </cell>
          <cell r="H283">
            <v>0</v>
          </cell>
          <cell r="I283">
            <v>0</v>
          </cell>
          <cell r="J283">
            <v>0</v>
          </cell>
          <cell r="K283">
            <v>0</v>
          </cell>
          <cell r="L283">
            <v>0</v>
          </cell>
        </row>
        <row r="284">
          <cell r="C284" t="str">
            <v>marinOBRAOP</v>
          </cell>
          <cell r="D284" t="str">
            <v>OP</v>
          </cell>
          <cell r="E284" t="str">
            <v>OBRA</v>
          </cell>
          <cell r="F284" t="str">
            <v xml:space="preserve">Outpatient Facility Services </v>
          </cell>
          <cell r="G284">
            <v>0</v>
          </cell>
          <cell r="H284">
            <v>-2.1999999999999797E-3</v>
          </cell>
          <cell r="I284">
            <v>0</v>
          </cell>
          <cell r="J284">
            <v>0</v>
          </cell>
          <cell r="K284">
            <v>0</v>
          </cell>
          <cell r="L284">
            <v>0</v>
          </cell>
        </row>
        <row r="285">
          <cell r="C285" t="str">
            <v>marinOBRAER</v>
          </cell>
          <cell r="D285" t="str">
            <v>ER</v>
          </cell>
          <cell r="E285" t="str">
            <v>OBRA</v>
          </cell>
          <cell r="F285" t="str">
            <v xml:space="preserve">Emergency Room Facility Services </v>
          </cell>
          <cell r="G285">
            <v>0</v>
          </cell>
          <cell r="H285">
            <v>0</v>
          </cell>
          <cell r="I285">
            <v>0</v>
          </cell>
          <cell r="J285">
            <v>0</v>
          </cell>
          <cell r="K285">
            <v>0</v>
          </cell>
          <cell r="L285">
            <v>0</v>
          </cell>
        </row>
        <row r="286">
          <cell r="C286" t="str">
            <v>marinOBRALTC</v>
          </cell>
          <cell r="D286" t="str">
            <v>LTC</v>
          </cell>
          <cell r="E286" t="str">
            <v>OBRA</v>
          </cell>
          <cell r="F286" t="str">
            <v xml:space="preserve">Long-Term Care Facility </v>
          </cell>
          <cell r="G286">
            <v>0</v>
          </cell>
          <cell r="H286">
            <v>0</v>
          </cell>
          <cell r="I286">
            <v>0</v>
          </cell>
          <cell r="J286">
            <v>0</v>
          </cell>
          <cell r="K286">
            <v>0</v>
          </cell>
          <cell r="L286">
            <v>0</v>
          </cell>
        </row>
        <row r="287">
          <cell r="C287" t="str">
            <v>marinOBRAPCP</v>
          </cell>
          <cell r="D287" t="str">
            <v>PCP</v>
          </cell>
          <cell r="E287" t="str">
            <v>OBRA</v>
          </cell>
          <cell r="F287" t="str">
            <v xml:space="preserve">Physician Primary Care Services </v>
          </cell>
          <cell r="G287">
            <v>0</v>
          </cell>
          <cell r="H287">
            <v>0</v>
          </cell>
          <cell r="I287">
            <v>0</v>
          </cell>
          <cell r="J287">
            <v>0</v>
          </cell>
          <cell r="K287">
            <v>0</v>
          </cell>
          <cell r="L287">
            <v>0</v>
          </cell>
        </row>
        <row r="288">
          <cell r="C288" t="str">
            <v>marinOBRASP</v>
          </cell>
          <cell r="D288" t="str">
            <v>SP</v>
          </cell>
          <cell r="E288" t="str">
            <v>OBRA</v>
          </cell>
          <cell r="F288" t="str">
            <v xml:space="preserve">Physician Specialty Services </v>
          </cell>
          <cell r="G288">
            <v>0</v>
          </cell>
          <cell r="H288">
            <v>0</v>
          </cell>
          <cell r="I288">
            <v>0</v>
          </cell>
          <cell r="J288">
            <v>0</v>
          </cell>
          <cell r="K288">
            <v>0</v>
          </cell>
          <cell r="L288">
            <v>0</v>
          </cell>
        </row>
        <row r="289">
          <cell r="C289" t="str">
            <v>marinOBRAFQHC</v>
          </cell>
          <cell r="D289" t="str">
            <v>FQHC</v>
          </cell>
          <cell r="E289" t="str">
            <v>OBRA</v>
          </cell>
          <cell r="F289" t="str">
            <v xml:space="preserve">FQHC Services </v>
          </cell>
          <cell r="G289">
            <v>0</v>
          </cell>
          <cell r="H289">
            <v>0</v>
          </cell>
          <cell r="I289">
            <v>0</v>
          </cell>
          <cell r="J289">
            <v>0</v>
          </cell>
          <cell r="K289">
            <v>0</v>
          </cell>
          <cell r="L289">
            <v>0</v>
          </cell>
        </row>
        <row r="290">
          <cell r="C290" t="str">
            <v>marinOBRANPP</v>
          </cell>
          <cell r="D290" t="str">
            <v>NPP</v>
          </cell>
          <cell r="E290" t="str">
            <v>OBRA</v>
          </cell>
          <cell r="F290" t="str">
            <v xml:space="preserve"> Other Medical Professional Services </v>
          </cell>
          <cell r="G290">
            <v>0</v>
          </cell>
          <cell r="H290">
            <v>-6.8899999999999961E-2</v>
          </cell>
          <cell r="I290">
            <v>0</v>
          </cell>
          <cell r="J290">
            <v>0</v>
          </cell>
          <cell r="K290">
            <v>0</v>
          </cell>
          <cell r="L290">
            <v>0</v>
          </cell>
        </row>
        <row r="291">
          <cell r="C291" t="str">
            <v>marinOBRARX</v>
          </cell>
          <cell r="D291" t="str">
            <v>RX</v>
          </cell>
          <cell r="E291" t="str">
            <v>OBRA</v>
          </cell>
          <cell r="F291" t="str">
            <v xml:space="preserve"> Pharmacy </v>
          </cell>
          <cell r="G291">
            <v>0</v>
          </cell>
          <cell r="H291">
            <v>0</v>
          </cell>
          <cell r="I291">
            <v>0</v>
          </cell>
          <cell r="J291">
            <v>0</v>
          </cell>
          <cell r="K291">
            <v>0</v>
          </cell>
          <cell r="L291">
            <v>0</v>
          </cell>
        </row>
        <row r="292">
          <cell r="C292" t="str">
            <v>marinOBRALR</v>
          </cell>
          <cell r="D292" t="str">
            <v>LR</v>
          </cell>
          <cell r="E292" t="str">
            <v>OBRA</v>
          </cell>
          <cell r="F292" t="str">
            <v xml:space="preserve"> Laboratory and Radiology </v>
          </cell>
          <cell r="G292">
            <v>0</v>
          </cell>
          <cell r="H292">
            <v>-6.8899999999999961E-2</v>
          </cell>
          <cell r="I292">
            <v>0</v>
          </cell>
          <cell r="J292">
            <v>0</v>
          </cell>
          <cell r="K292">
            <v>0</v>
          </cell>
          <cell r="L292">
            <v>0</v>
          </cell>
        </row>
        <row r="293">
          <cell r="C293" t="str">
            <v>marinOBRAHCBS</v>
          </cell>
          <cell r="D293" t="str">
            <v>HCBS</v>
          </cell>
          <cell r="E293" t="str">
            <v>OBRA</v>
          </cell>
          <cell r="F293" t="str">
            <v xml:space="preserve"> HCBS </v>
          </cell>
          <cell r="G293">
            <v>0</v>
          </cell>
          <cell r="H293">
            <v>0</v>
          </cell>
          <cell r="I293">
            <v>0</v>
          </cell>
          <cell r="J293">
            <v>0</v>
          </cell>
          <cell r="K293">
            <v>0</v>
          </cell>
          <cell r="L293">
            <v>0</v>
          </cell>
        </row>
        <row r="294">
          <cell r="C294" t="str">
            <v>marinOBRAOTH</v>
          </cell>
          <cell r="D294" t="str">
            <v>OTH</v>
          </cell>
          <cell r="E294" t="str">
            <v>OBRA</v>
          </cell>
          <cell r="F294" t="str">
            <v xml:space="preserve"> All Others </v>
          </cell>
          <cell r="G294">
            <v>0</v>
          </cell>
          <cell r="H294">
            <v>-3.0200000000000005E-2</v>
          </cell>
          <cell r="I294">
            <v>0</v>
          </cell>
          <cell r="J294">
            <v>0</v>
          </cell>
          <cell r="K294">
            <v>0</v>
          </cell>
          <cell r="L294">
            <v>0</v>
          </cell>
        </row>
        <row r="295">
          <cell r="C295" t="str">
            <v>MendocinoChild MCIP</v>
          </cell>
          <cell r="D295" t="str">
            <v>IP</v>
          </cell>
          <cell r="E295" t="str">
            <v>Child MC</v>
          </cell>
          <cell r="F295" t="str">
            <v xml:space="preserve">Inpatient Hospital Services </v>
          </cell>
          <cell r="G295">
            <v>0</v>
          </cell>
          <cell r="H295">
            <v>0</v>
          </cell>
          <cell r="I295">
            <v>0</v>
          </cell>
          <cell r="J295">
            <v>0</v>
          </cell>
          <cell r="K295">
            <v>0</v>
          </cell>
          <cell r="L295">
            <v>0</v>
          </cell>
        </row>
        <row r="296">
          <cell r="C296" t="str">
            <v>MendocinoChild MCOP</v>
          </cell>
          <cell r="D296" t="str">
            <v>OP</v>
          </cell>
          <cell r="E296" t="str">
            <v>Child MC</v>
          </cell>
          <cell r="F296" t="str">
            <v xml:space="preserve">Outpatient Facility Services </v>
          </cell>
          <cell r="G296">
            <v>0</v>
          </cell>
          <cell r="H296">
            <v>-2.1999999999999797E-3</v>
          </cell>
          <cell r="I296">
            <v>0</v>
          </cell>
          <cell r="J296">
            <v>0</v>
          </cell>
          <cell r="K296">
            <v>0</v>
          </cell>
          <cell r="L296">
            <v>0</v>
          </cell>
        </row>
        <row r="297">
          <cell r="C297" t="str">
            <v>MendocinoChild MCER</v>
          </cell>
          <cell r="D297" t="str">
            <v>ER</v>
          </cell>
          <cell r="E297" t="str">
            <v>Child MC</v>
          </cell>
          <cell r="F297" t="str">
            <v xml:space="preserve">Emergency Room Facility Services </v>
          </cell>
          <cell r="G297">
            <v>0</v>
          </cell>
          <cell r="H297">
            <v>0</v>
          </cell>
          <cell r="I297">
            <v>0</v>
          </cell>
          <cell r="J297">
            <v>0</v>
          </cell>
          <cell r="K297">
            <v>0</v>
          </cell>
          <cell r="L297">
            <v>0</v>
          </cell>
        </row>
        <row r="298">
          <cell r="C298" t="str">
            <v>MendocinoChild MCLTC</v>
          </cell>
          <cell r="D298" t="str">
            <v>LTC</v>
          </cell>
          <cell r="E298" t="str">
            <v>Child MC</v>
          </cell>
          <cell r="F298" t="str">
            <v xml:space="preserve">Long-Term Care Facility </v>
          </cell>
          <cell r="G298">
            <v>0</v>
          </cell>
          <cell r="H298">
            <v>0</v>
          </cell>
          <cell r="I298">
            <v>0</v>
          </cell>
          <cell r="J298">
            <v>0</v>
          </cell>
          <cell r="K298">
            <v>0</v>
          </cell>
          <cell r="L298">
            <v>0</v>
          </cell>
        </row>
        <row r="299">
          <cell r="C299" t="str">
            <v>MendocinoChild MCPCP</v>
          </cell>
          <cell r="D299" t="str">
            <v>PCP</v>
          </cell>
          <cell r="E299" t="str">
            <v>Child MC</v>
          </cell>
          <cell r="F299" t="str">
            <v xml:space="preserve">Physician Primary Care Services </v>
          </cell>
          <cell r="G299">
            <v>0</v>
          </cell>
          <cell r="H299">
            <v>0</v>
          </cell>
          <cell r="I299">
            <v>0</v>
          </cell>
          <cell r="J299">
            <v>0</v>
          </cell>
          <cell r="K299">
            <v>0</v>
          </cell>
          <cell r="L299">
            <v>0</v>
          </cell>
        </row>
        <row r="300">
          <cell r="C300" t="str">
            <v>MendocinoChild MCSP</v>
          </cell>
          <cell r="D300" t="str">
            <v>SP</v>
          </cell>
          <cell r="E300" t="str">
            <v>Child MC</v>
          </cell>
          <cell r="F300" t="str">
            <v xml:space="preserve">Physician Specialty Services </v>
          </cell>
          <cell r="G300">
            <v>0</v>
          </cell>
          <cell r="H300">
            <v>0</v>
          </cell>
          <cell r="I300">
            <v>0</v>
          </cell>
          <cell r="J300">
            <v>0</v>
          </cell>
          <cell r="K300">
            <v>0</v>
          </cell>
          <cell r="L300">
            <v>0</v>
          </cell>
        </row>
        <row r="301">
          <cell r="C301" t="str">
            <v>MendocinoChild MCFQHC</v>
          </cell>
          <cell r="D301" t="str">
            <v>FQHC</v>
          </cell>
          <cell r="E301" t="str">
            <v>Child MC</v>
          </cell>
          <cell r="F301" t="str">
            <v xml:space="preserve">FQHC Services </v>
          </cell>
          <cell r="G301">
            <v>0</v>
          </cell>
          <cell r="H301">
            <v>0</v>
          </cell>
          <cell r="I301">
            <v>0</v>
          </cell>
          <cell r="J301">
            <v>0</v>
          </cell>
          <cell r="K301">
            <v>0</v>
          </cell>
          <cell r="L301">
            <v>0</v>
          </cell>
        </row>
        <row r="302">
          <cell r="C302" t="str">
            <v>MendocinoChild MCNPP</v>
          </cell>
          <cell r="D302" t="str">
            <v>NPP</v>
          </cell>
          <cell r="E302" t="str">
            <v>Child MC</v>
          </cell>
          <cell r="F302" t="str">
            <v xml:space="preserve"> Other Medical Professional Services </v>
          </cell>
          <cell r="G302">
            <v>0</v>
          </cell>
          <cell r="H302">
            <v>-6.8899999999999961E-2</v>
          </cell>
          <cell r="I302">
            <v>0</v>
          </cell>
          <cell r="J302">
            <v>0</v>
          </cell>
          <cell r="K302">
            <v>0</v>
          </cell>
          <cell r="L302">
            <v>0</v>
          </cell>
        </row>
        <row r="303">
          <cell r="C303" t="str">
            <v>MendocinoChild MCRX</v>
          </cell>
          <cell r="D303" t="str">
            <v>RX</v>
          </cell>
          <cell r="E303" t="str">
            <v>Child MC</v>
          </cell>
          <cell r="F303" t="str">
            <v xml:space="preserve"> Pharmacy </v>
          </cell>
          <cell r="G303">
            <v>0</v>
          </cell>
          <cell r="H303">
            <v>0</v>
          </cell>
          <cell r="I303">
            <v>0</v>
          </cell>
          <cell r="J303">
            <v>0</v>
          </cell>
          <cell r="K303">
            <v>0</v>
          </cell>
          <cell r="L303">
            <v>0</v>
          </cell>
        </row>
        <row r="304">
          <cell r="C304" t="str">
            <v>MendocinoChild MCLR</v>
          </cell>
          <cell r="D304" t="str">
            <v>LR</v>
          </cell>
          <cell r="E304" t="str">
            <v>Child MC</v>
          </cell>
          <cell r="F304" t="str">
            <v xml:space="preserve"> Laboratory and Radiology </v>
          </cell>
          <cell r="G304">
            <v>0</v>
          </cell>
          <cell r="H304">
            <v>-6.8899999999999961E-2</v>
          </cell>
          <cell r="I304">
            <v>0</v>
          </cell>
          <cell r="J304">
            <v>0</v>
          </cell>
          <cell r="K304">
            <v>0</v>
          </cell>
          <cell r="L304">
            <v>0</v>
          </cell>
        </row>
        <row r="305">
          <cell r="C305" t="str">
            <v>MendocinoChild MCHCBS</v>
          </cell>
          <cell r="D305" t="str">
            <v>HCBS</v>
          </cell>
          <cell r="E305" t="str">
            <v>Child MC</v>
          </cell>
          <cell r="F305" t="str">
            <v xml:space="preserve"> HCBS </v>
          </cell>
          <cell r="G305">
            <v>0</v>
          </cell>
          <cell r="H305">
            <v>0</v>
          </cell>
          <cell r="I305">
            <v>0</v>
          </cell>
          <cell r="J305">
            <v>0</v>
          </cell>
          <cell r="K305">
            <v>0</v>
          </cell>
          <cell r="L305">
            <v>0</v>
          </cell>
        </row>
        <row r="306">
          <cell r="C306" t="str">
            <v>MendocinoChild MCOTH</v>
          </cell>
          <cell r="D306" t="str">
            <v>OTH</v>
          </cell>
          <cell r="E306" t="str">
            <v>Child MC</v>
          </cell>
          <cell r="F306" t="str">
            <v xml:space="preserve"> All Others </v>
          </cell>
          <cell r="G306">
            <v>0</v>
          </cell>
          <cell r="H306">
            <v>-3.0200000000000005E-2</v>
          </cell>
          <cell r="I306">
            <v>0</v>
          </cell>
          <cell r="J306">
            <v>0</v>
          </cell>
          <cell r="K306">
            <v>0</v>
          </cell>
          <cell r="L306">
            <v>0</v>
          </cell>
        </row>
        <row r="307">
          <cell r="C307" t="str">
            <v>MendocinoChild HFIP</v>
          </cell>
          <cell r="D307" t="str">
            <v>IP</v>
          </cell>
          <cell r="E307" t="str">
            <v>Child HF</v>
          </cell>
          <cell r="F307" t="str">
            <v xml:space="preserve">Inpatient Hospital Services </v>
          </cell>
          <cell r="G307">
            <v>0</v>
          </cell>
          <cell r="H307">
            <v>0</v>
          </cell>
          <cell r="I307">
            <v>0</v>
          </cell>
          <cell r="J307">
            <v>0</v>
          </cell>
          <cell r="K307">
            <v>-5.0000000000000044E-3</v>
          </cell>
          <cell r="L307">
            <v>0</v>
          </cell>
        </row>
        <row r="308">
          <cell r="C308" t="str">
            <v>MendocinoChild HFOP</v>
          </cell>
          <cell r="D308" t="str">
            <v>OP</v>
          </cell>
          <cell r="E308" t="str">
            <v>Child HF</v>
          </cell>
          <cell r="F308" t="str">
            <v xml:space="preserve">Outpatient Facility Services </v>
          </cell>
          <cell r="G308">
            <v>0</v>
          </cell>
          <cell r="H308">
            <v>-1.4999999999999458E-3</v>
          </cell>
          <cell r="I308">
            <v>0</v>
          </cell>
          <cell r="J308">
            <v>0</v>
          </cell>
          <cell r="K308">
            <v>-5.0000000000000044E-3</v>
          </cell>
          <cell r="L308">
            <v>0</v>
          </cell>
        </row>
        <row r="309">
          <cell r="C309" t="str">
            <v>MendocinoChild HFER</v>
          </cell>
          <cell r="D309" t="str">
            <v>ER</v>
          </cell>
          <cell r="E309" t="str">
            <v>Child HF</v>
          </cell>
          <cell r="F309" t="str">
            <v xml:space="preserve">Emergency Room Facility Services </v>
          </cell>
          <cell r="G309">
            <v>0</v>
          </cell>
          <cell r="H309">
            <v>0</v>
          </cell>
          <cell r="I309">
            <v>0</v>
          </cell>
          <cell r="J309">
            <v>0</v>
          </cell>
          <cell r="K309">
            <v>-5.0000000000000044E-3</v>
          </cell>
          <cell r="L309">
            <v>0</v>
          </cell>
        </row>
        <row r="310">
          <cell r="C310" t="str">
            <v>MendocinoChild HFLTC</v>
          </cell>
          <cell r="D310" t="str">
            <v>LTC</v>
          </cell>
          <cell r="E310" t="str">
            <v>Child HF</v>
          </cell>
          <cell r="F310" t="str">
            <v xml:space="preserve">Long-Term Care Facility </v>
          </cell>
          <cell r="G310">
            <v>0</v>
          </cell>
          <cell r="H310">
            <v>0</v>
          </cell>
          <cell r="I310">
            <v>0</v>
          </cell>
          <cell r="J310">
            <v>0</v>
          </cell>
          <cell r="K310">
            <v>-5.0000000000000044E-3</v>
          </cell>
          <cell r="L310">
            <v>0</v>
          </cell>
        </row>
        <row r="311">
          <cell r="C311" t="str">
            <v>MendocinoChild HFPCP</v>
          </cell>
          <cell r="D311" t="str">
            <v>PCP</v>
          </cell>
          <cell r="E311" t="str">
            <v>Child HF</v>
          </cell>
          <cell r="F311" t="str">
            <v xml:space="preserve">Physician Primary Care Services </v>
          </cell>
          <cell r="G311">
            <v>0</v>
          </cell>
          <cell r="H311">
            <v>0</v>
          </cell>
          <cell r="I311">
            <v>0</v>
          </cell>
          <cell r="J311">
            <v>0</v>
          </cell>
          <cell r="K311">
            <v>-5.0000000000000044E-3</v>
          </cell>
          <cell r="L311">
            <v>0</v>
          </cell>
        </row>
        <row r="312">
          <cell r="C312" t="str">
            <v>MendocinoChild HFSP</v>
          </cell>
          <cell r="D312" t="str">
            <v>SP</v>
          </cell>
          <cell r="E312" t="str">
            <v>Child HF</v>
          </cell>
          <cell r="F312" t="str">
            <v xml:space="preserve">Physician Specialty Services </v>
          </cell>
          <cell r="G312">
            <v>0</v>
          </cell>
          <cell r="H312">
            <v>0</v>
          </cell>
          <cell r="I312">
            <v>0</v>
          </cell>
          <cell r="J312">
            <v>0</v>
          </cell>
          <cell r="K312">
            <v>-5.0000000000000044E-3</v>
          </cell>
          <cell r="L312">
            <v>0</v>
          </cell>
        </row>
        <row r="313">
          <cell r="C313" t="str">
            <v>MendocinoChild HFFQHC</v>
          </cell>
          <cell r="D313" t="str">
            <v>FQHC</v>
          </cell>
          <cell r="E313" t="str">
            <v>Child HF</v>
          </cell>
          <cell r="F313" t="str">
            <v xml:space="preserve">FQHC Services </v>
          </cell>
          <cell r="G313">
            <v>0</v>
          </cell>
          <cell r="H313">
            <v>0</v>
          </cell>
          <cell r="I313">
            <v>0</v>
          </cell>
          <cell r="J313">
            <v>0</v>
          </cell>
          <cell r="K313">
            <v>-5.0000000000000044E-3</v>
          </cell>
          <cell r="L313">
            <v>0</v>
          </cell>
        </row>
        <row r="314">
          <cell r="C314" t="str">
            <v>MendocinoChild HFNPP</v>
          </cell>
          <cell r="D314" t="str">
            <v>NPP</v>
          </cell>
          <cell r="E314" t="str">
            <v>Child HF</v>
          </cell>
          <cell r="F314" t="str">
            <v xml:space="preserve"> Other Medical Professional Services </v>
          </cell>
          <cell r="G314">
            <v>0</v>
          </cell>
          <cell r="H314">
            <v>-4.8200000000000021E-2</v>
          </cell>
          <cell r="I314">
            <v>0</v>
          </cell>
          <cell r="J314">
            <v>0</v>
          </cell>
          <cell r="K314">
            <v>-5.0000000000000044E-3</v>
          </cell>
          <cell r="L314">
            <v>0</v>
          </cell>
        </row>
        <row r="315">
          <cell r="C315" t="str">
            <v>MendocinoChild HFRX</v>
          </cell>
          <cell r="D315" t="str">
            <v>RX</v>
          </cell>
          <cell r="E315" t="str">
            <v>Child HF</v>
          </cell>
          <cell r="F315" t="str">
            <v xml:space="preserve"> Pharmacy </v>
          </cell>
          <cell r="G315">
            <v>0</v>
          </cell>
          <cell r="H315">
            <v>0</v>
          </cell>
          <cell r="I315">
            <v>0</v>
          </cell>
          <cell r="J315">
            <v>0</v>
          </cell>
          <cell r="K315">
            <v>-5.0000000000000044E-3</v>
          </cell>
          <cell r="L315">
            <v>0</v>
          </cell>
        </row>
        <row r="316">
          <cell r="C316" t="str">
            <v>MendocinoChild HFLR</v>
          </cell>
          <cell r="D316" t="str">
            <v>LR</v>
          </cell>
          <cell r="E316" t="str">
            <v>Child HF</v>
          </cell>
          <cell r="F316" t="str">
            <v xml:space="preserve"> Laboratory and Radiology </v>
          </cell>
          <cell r="G316">
            <v>0</v>
          </cell>
          <cell r="H316">
            <v>-4.8200000000000021E-2</v>
          </cell>
          <cell r="I316">
            <v>0</v>
          </cell>
          <cell r="J316">
            <v>0</v>
          </cell>
          <cell r="K316">
            <v>-5.0000000000000044E-3</v>
          </cell>
          <cell r="L316">
            <v>0</v>
          </cell>
        </row>
        <row r="317">
          <cell r="C317" t="str">
            <v>MendocinoChild HFHCBS</v>
          </cell>
          <cell r="D317" t="str">
            <v>HCBS</v>
          </cell>
          <cell r="E317" t="str">
            <v>Child HF</v>
          </cell>
          <cell r="F317" t="str">
            <v xml:space="preserve"> HCBS </v>
          </cell>
          <cell r="G317">
            <v>0</v>
          </cell>
          <cell r="H317">
            <v>0</v>
          </cell>
          <cell r="I317">
            <v>0</v>
          </cell>
          <cell r="J317">
            <v>0</v>
          </cell>
          <cell r="K317">
            <v>-5.0000000000000044E-3</v>
          </cell>
          <cell r="L317">
            <v>0</v>
          </cell>
        </row>
        <row r="318">
          <cell r="C318" t="str">
            <v>MendocinoChild HFOTH</v>
          </cell>
          <cell r="D318" t="str">
            <v>OTH</v>
          </cell>
          <cell r="E318" t="str">
            <v>Child HF</v>
          </cell>
          <cell r="F318" t="str">
            <v xml:space="preserve"> All Others </v>
          </cell>
          <cell r="G318">
            <v>0</v>
          </cell>
          <cell r="H318">
            <v>-2.090000000000003E-2</v>
          </cell>
          <cell r="I318">
            <v>0</v>
          </cell>
          <cell r="J318">
            <v>0</v>
          </cell>
          <cell r="K318">
            <v>-5.0000000000000044E-3</v>
          </cell>
          <cell r="L318">
            <v>0</v>
          </cell>
        </row>
        <row r="319">
          <cell r="C319" t="str">
            <v>MendocinoAdultIP</v>
          </cell>
          <cell r="D319" t="str">
            <v>IP</v>
          </cell>
          <cell r="E319" t="str">
            <v>Adult</v>
          </cell>
          <cell r="F319" t="str">
            <v xml:space="preserve">Inpatient Hospital Services </v>
          </cell>
          <cell r="G319">
            <v>0</v>
          </cell>
          <cell r="H319">
            <v>0</v>
          </cell>
          <cell r="I319">
            <v>0</v>
          </cell>
          <cell r="J319">
            <v>0</v>
          </cell>
          <cell r="K319">
            <v>-5.6249999999999911E-3</v>
          </cell>
          <cell r="L319">
            <v>0</v>
          </cell>
        </row>
        <row r="320">
          <cell r="C320" t="str">
            <v>MendocinoAdultOP</v>
          </cell>
          <cell r="D320" t="str">
            <v>OP</v>
          </cell>
          <cell r="E320" t="str">
            <v>Adult</v>
          </cell>
          <cell r="F320" t="str">
            <v xml:space="preserve">Outpatient Facility Services </v>
          </cell>
          <cell r="G320">
            <v>0</v>
          </cell>
          <cell r="H320">
            <v>-1.0499999999999954E-2</v>
          </cell>
          <cell r="I320">
            <v>0</v>
          </cell>
          <cell r="J320">
            <v>0</v>
          </cell>
          <cell r="K320">
            <v>-5.6249999999999911E-3</v>
          </cell>
          <cell r="L320">
            <v>0</v>
          </cell>
        </row>
        <row r="321">
          <cell r="C321" t="str">
            <v>MendocinoAdultER</v>
          </cell>
          <cell r="D321" t="str">
            <v>ER</v>
          </cell>
          <cell r="E321" t="str">
            <v>Adult</v>
          </cell>
          <cell r="F321" t="str">
            <v xml:space="preserve">Emergency Room Facility Services </v>
          </cell>
          <cell r="G321">
            <v>0</v>
          </cell>
          <cell r="H321">
            <v>0</v>
          </cell>
          <cell r="I321">
            <v>0</v>
          </cell>
          <cell r="J321">
            <v>0</v>
          </cell>
          <cell r="K321">
            <v>-5.6249999999999911E-3</v>
          </cell>
          <cell r="L321">
            <v>0</v>
          </cell>
        </row>
        <row r="322">
          <cell r="C322" t="str">
            <v>MendocinoAdultLTC</v>
          </cell>
          <cell r="D322" t="str">
            <v>LTC</v>
          </cell>
          <cell r="E322" t="str">
            <v>Adult</v>
          </cell>
          <cell r="F322" t="str">
            <v xml:space="preserve">Long-Term Care Facility </v>
          </cell>
          <cell r="G322">
            <v>0</v>
          </cell>
          <cell r="H322">
            <v>0</v>
          </cell>
          <cell r="I322">
            <v>0</v>
          </cell>
          <cell r="J322">
            <v>0</v>
          </cell>
          <cell r="K322">
            <v>-5.6249999999999911E-3</v>
          </cell>
          <cell r="L322">
            <v>0</v>
          </cell>
        </row>
        <row r="323">
          <cell r="C323" t="str">
            <v>MendocinoAdultPCP</v>
          </cell>
          <cell r="D323" t="str">
            <v>PCP</v>
          </cell>
          <cell r="E323" t="str">
            <v>Adult</v>
          </cell>
          <cell r="F323" t="str">
            <v xml:space="preserve">Physician Primary Care Services </v>
          </cell>
          <cell r="G323">
            <v>0</v>
          </cell>
          <cell r="H323">
            <v>-4.3300000000000005E-2</v>
          </cell>
          <cell r="I323">
            <v>0</v>
          </cell>
          <cell r="J323">
            <v>0</v>
          </cell>
          <cell r="K323">
            <v>-5.6249999999999911E-3</v>
          </cell>
          <cell r="L323">
            <v>0</v>
          </cell>
        </row>
        <row r="324">
          <cell r="C324" t="str">
            <v>MendocinoAdultSP</v>
          </cell>
          <cell r="D324" t="str">
            <v>SP</v>
          </cell>
          <cell r="E324" t="str">
            <v>Adult</v>
          </cell>
          <cell r="F324" t="str">
            <v xml:space="preserve">Physician Specialty Services </v>
          </cell>
          <cell r="G324">
            <v>0</v>
          </cell>
          <cell r="H324">
            <v>0</v>
          </cell>
          <cell r="I324">
            <v>0</v>
          </cell>
          <cell r="J324">
            <v>0</v>
          </cell>
          <cell r="K324">
            <v>-5.6249999999999911E-3</v>
          </cell>
          <cell r="L324">
            <v>0</v>
          </cell>
        </row>
        <row r="325">
          <cell r="C325" t="str">
            <v>MendocinoAdultFQHC</v>
          </cell>
          <cell r="D325" t="str">
            <v>FQHC</v>
          </cell>
          <cell r="E325" t="str">
            <v>Adult</v>
          </cell>
          <cell r="F325" t="str">
            <v xml:space="preserve">FQHC Services </v>
          </cell>
          <cell r="G325">
            <v>0</v>
          </cell>
          <cell r="H325">
            <v>0</v>
          </cell>
          <cell r="I325">
            <v>0</v>
          </cell>
          <cell r="J325">
            <v>0</v>
          </cell>
          <cell r="K325">
            <v>-5.6249999999999911E-3</v>
          </cell>
          <cell r="L325">
            <v>0</v>
          </cell>
        </row>
        <row r="326">
          <cell r="C326" t="str">
            <v>MendocinoAdultNPP</v>
          </cell>
          <cell r="D326" t="str">
            <v>NPP</v>
          </cell>
          <cell r="E326" t="str">
            <v>Adult</v>
          </cell>
          <cell r="F326" t="str">
            <v xml:space="preserve"> Other Medical Professional Services </v>
          </cell>
          <cell r="G326">
            <v>0</v>
          </cell>
          <cell r="H326">
            <v>-6.8899999999999961E-2</v>
          </cell>
          <cell r="I326">
            <v>0</v>
          </cell>
          <cell r="J326">
            <v>0</v>
          </cell>
          <cell r="K326">
            <v>-5.6249999999999911E-3</v>
          </cell>
          <cell r="L326">
            <v>0</v>
          </cell>
        </row>
        <row r="327">
          <cell r="C327" t="str">
            <v>MendocinoAdultRX</v>
          </cell>
          <cell r="D327" t="str">
            <v>RX</v>
          </cell>
          <cell r="E327" t="str">
            <v>Adult</v>
          </cell>
          <cell r="F327" t="str">
            <v xml:space="preserve"> Pharmacy </v>
          </cell>
          <cell r="G327">
            <v>0</v>
          </cell>
          <cell r="H327">
            <v>0</v>
          </cell>
          <cell r="I327">
            <v>-1.705643497514997E-2</v>
          </cell>
          <cell r="J327">
            <v>-1.073880518021042E-5</v>
          </cell>
          <cell r="K327">
            <v>-5.6249999999999911E-3</v>
          </cell>
          <cell r="L327">
            <v>0</v>
          </cell>
        </row>
        <row r="328">
          <cell r="C328" t="str">
            <v>MendocinoAdultLR</v>
          </cell>
          <cell r="D328" t="str">
            <v>LR</v>
          </cell>
          <cell r="E328" t="str">
            <v>Adult</v>
          </cell>
          <cell r="F328" t="str">
            <v xml:space="preserve"> Laboratory and Radiology </v>
          </cell>
          <cell r="G328">
            <v>0</v>
          </cell>
          <cell r="H328">
            <v>-6.8899999999999961E-2</v>
          </cell>
          <cell r="I328">
            <v>0</v>
          </cell>
          <cell r="J328">
            <v>0</v>
          </cell>
          <cell r="K328">
            <v>-5.6249999999999911E-3</v>
          </cell>
          <cell r="L328">
            <v>0</v>
          </cell>
        </row>
        <row r="329">
          <cell r="C329" t="str">
            <v>MendocinoAdultHCBS</v>
          </cell>
          <cell r="D329" t="str">
            <v>HCBS</v>
          </cell>
          <cell r="E329" t="str">
            <v>Adult</v>
          </cell>
          <cell r="F329" t="str">
            <v xml:space="preserve"> HCBS </v>
          </cell>
          <cell r="G329">
            <v>5.3601379423315887E-3</v>
          </cell>
          <cell r="H329">
            <v>0</v>
          </cell>
          <cell r="I329">
            <v>0</v>
          </cell>
          <cell r="J329">
            <v>0</v>
          </cell>
          <cell r="K329">
            <v>-5.6249999999999911E-3</v>
          </cell>
          <cell r="L329">
            <v>0</v>
          </cell>
        </row>
        <row r="330">
          <cell r="C330" t="str">
            <v>MendocinoAdultOTH</v>
          </cell>
          <cell r="D330" t="str">
            <v>OTH</v>
          </cell>
          <cell r="E330" t="str">
            <v>Adult</v>
          </cell>
          <cell r="F330" t="str">
            <v xml:space="preserve"> All Others </v>
          </cell>
          <cell r="G330">
            <v>0</v>
          </cell>
          <cell r="H330">
            <v>-3.0200000000000005E-2</v>
          </cell>
          <cell r="I330">
            <v>0</v>
          </cell>
          <cell r="J330">
            <v>0</v>
          </cell>
          <cell r="K330">
            <v>-5.6249999999999911E-3</v>
          </cell>
          <cell r="L330">
            <v>0</v>
          </cell>
        </row>
        <row r="331">
          <cell r="C331" t="str">
            <v>MendocinoAged&amp;DisabledNonDualIP</v>
          </cell>
          <cell r="D331" t="str">
            <v>IP</v>
          </cell>
          <cell r="E331" t="str">
            <v>Aged&amp;DisabledNonDual</v>
          </cell>
          <cell r="F331" t="str">
            <v xml:space="preserve">Inpatient Hospital Services </v>
          </cell>
          <cell r="G331">
            <v>0</v>
          </cell>
          <cell r="H331">
            <v>0</v>
          </cell>
          <cell r="I331">
            <v>0</v>
          </cell>
          <cell r="J331">
            <v>0</v>
          </cell>
          <cell r="K331">
            <v>0</v>
          </cell>
          <cell r="L331">
            <v>0</v>
          </cell>
        </row>
        <row r="332">
          <cell r="C332" t="str">
            <v>MendocinoAged&amp;DisabledNonDualOP</v>
          </cell>
          <cell r="D332" t="str">
            <v>OP</v>
          </cell>
          <cell r="E332" t="str">
            <v>Aged&amp;DisabledNonDual</v>
          </cell>
          <cell r="F332" t="str">
            <v xml:space="preserve">Outpatient Facility Services </v>
          </cell>
          <cell r="G332">
            <v>0</v>
          </cell>
          <cell r="H332">
            <v>-1.3100000000000001E-2</v>
          </cell>
          <cell r="I332">
            <v>0</v>
          </cell>
          <cell r="J332">
            <v>0</v>
          </cell>
          <cell r="K332">
            <v>0</v>
          </cell>
          <cell r="L332">
            <v>0</v>
          </cell>
        </row>
        <row r="333">
          <cell r="C333" t="str">
            <v>MendocinoAged&amp;DisabledNonDualER</v>
          </cell>
          <cell r="D333" t="str">
            <v>ER</v>
          </cell>
          <cell r="E333" t="str">
            <v>Aged&amp;DisabledNonDual</v>
          </cell>
          <cell r="F333" t="str">
            <v xml:space="preserve">Emergency Room Facility Services </v>
          </cell>
          <cell r="G333">
            <v>0</v>
          </cell>
          <cell r="H333">
            <v>0</v>
          </cell>
          <cell r="I333">
            <v>0</v>
          </cell>
          <cell r="J333">
            <v>0</v>
          </cell>
          <cell r="K333">
            <v>0</v>
          </cell>
          <cell r="L333">
            <v>0</v>
          </cell>
        </row>
        <row r="334">
          <cell r="C334" t="str">
            <v>MendocinoAged&amp;DisabledNonDualLTC</v>
          </cell>
          <cell r="D334" t="str">
            <v>LTC</v>
          </cell>
          <cell r="E334" t="str">
            <v>Aged&amp;DisabledNonDual</v>
          </cell>
          <cell r="F334" t="str">
            <v xml:space="preserve">Long-Term Care Facility </v>
          </cell>
          <cell r="G334">
            <v>0</v>
          </cell>
          <cell r="H334">
            <v>0</v>
          </cell>
          <cell r="I334">
            <v>0</v>
          </cell>
          <cell r="J334">
            <v>0</v>
          </cell>
          <cell r="K334">
            <v>0</v>
          </cell>
          <cell r="L334">
            <v>0</v>
          </cell>
        </row>
        <row r="335">
          <cell r="C335" t="str">
            <v>MendocinoAged&amp;DisabledNonDualPCP</v>
          </cell>
          <cell r="D335" t="str">
            <v>PCP</v>
          </cell>
          <cell r="E335" t="str">
            <v>Aged&amp;DisabledNonDual</v>
          </cell>
          <cell r="F335" t="str">
            <v xml:space="preserve">Physician Primary Care Services </v>
          </cell>
          <cell r="G335">
            <v>0</v>
          </cell>
          <cell r="H335">
            <v>-6.030000000000002E-2</v>
          </cell>
          <cell r="I335">
            <v>0</v>
          </cell>
          <cell r="J335">
            <v>0</v>
          </cell>
          <cell r="K335">
            <v>0</v>
          </cell>
          <cell r="L335">
            <v>0</v>
          </cell>
        </row>
        <row r="336">
          <cell r="C336" t="str">
            <v>MendocinoAged&amp;DisabledNonDualSP</v>
          </cell>
          <cell r="D336" t="str">
            <v>SP</v>
          </cell>
          <cell r="E336" t="str">
            <v>Aged&amp;DisabledNonDual</v>
          </cell>
          <cell r="F336" t="str">
            <v xml:space="preserve">Physician Specialty Services </v>
          </cell>
          <cell r="G336">
            <v>0</v>
          </cell>
          <cell r="H336">
            <v>0</v>
          </cell>
          <cell r="I336">
            <v>0</v>
          </cell>
          <cell r="J336">
            <v>0</v>
          </cell>
          <cell r="K336">
            <v>0</v>
          </cell>
          <cell r="L336">
            <v>0</v>
          </cell>
        </row>
        <row r="337">
          <cell r="C337" t="str">
            <v>MendocinoAged&amp;DisabledNonDualFQHC</v>
          </cell>
          <cell r="D337" t="str">
            <v>FQHC</v>
          </cell>
          <cell r="E337" t="str">
            <v>Aged&amp;DisabledNonDual</v>
          </cell>
          <cell r="F337" t="str">
            <v xml:space="preserve">FQHC Services </v>
          </cell>
          <cell r="G337">
            <v>0</v>
          </cell>
          <cell r="H337">
            <v>0</v>
          </cell>
          <cell r="I337">
            <v>0</v>
          </cell>
          <cell r="J337">
            <v>0</v>
          </cell>
          <cell r="K337">
            <v>0</v>
          </cell>
          <cell r="L337">
            <v>0</v>
          </cell>
        </row>
        <row r="338">
          <cell r="C338" t="str">
            <v>MendocinoAged&amp;DisabledNonDualNPP</v>
          </cell>
          <cell r="D338" t="str">
            <v>NPP</v>
          </cell>
          <cell r="E338" t="str">
            <v>Aged&amp;DisabledNonDual</v>
          </cell>
          <cell r="F338" t="str">
            <v xml:space="preserve"> Other Medical Professional Services </v>
          </cell>
          <cell r="G338">
            <v>0</v>
          </cell>
          <cell r="H338">
            <v>-6.8899999999999961E-2</v>
          </cell>
          <cell r="I338">
            <v>0</v>
          </cell>
          <cell r="J338">
            <v>0</v>
          </cell>
          <cell r="K338">
            <v>0</v>
          </cell>
          <cell r="L338">
            <v>0</v>
          </cell>
        </row>
        <row r="339">
          <cell r="C339" t="str">
            <v>MendocinoAged&amp;DisabledNonDualRX</v>
          </cell>
          <cell r="D339" t="str">
            <v>RX</v>
          </cell>
          <cell r="E339" t="str">
            <v>Aged&amp;DisabledNonDual</v>
          </cell>
          <cell r="F339" t="str">
            <v xml:space="preserve"> Pharmacy </v>
          </cell>
          <cell r="G339">
            <v>0</v>
          </cell>
          <cell r="H339">
            <v>0</v>
          </cell>
          <cell r="I339">
            <v>-1.1245719964761314E-2</v>
          </cell>
          <cell r="J339">
            <v>0</v>
          </cell>
          <cell r="K339">
            <v>0</v>
          </cell>
          <cell r="L339">
            <v>0</v>
          </cell>
        </row>
        <row r="340">
          <cell r="C340" t="str">
            <v>MendocinoAged&amp;DisabledNonDualLR</v>
          </cell>
          <cell r="D340" t="str">
            <v>LR</v>
          </cell>
          <cell r="E340" t="str">
            <v>Aged&amp;DisabledNonDual</v>
          </cell>
          <cell r="F340" t="str">
            <v xml:space="preserve"> Laboratory and Radiology </v>
          </cell>
          <cell r="G340">
            <v>0</v>
          </cell>
          <cell r="H340">
            <v>-6.8899999999999961E-2</v>
          </cell>
          <cell r="I340">
            <v>0</v>
          </cell>
          <cell r="J340">
            <v>0</v>
          </cell>
          <cell r="K340">
            <v>0</v>
          </cell>
          <cell r="L340">
            <v>0</v>
          </cell>
        </row>
        <row r="341">
          <cell r="C341" t="str">
            <v>MendocinoAged&amp;DisabledNonDualHCBS</v>
          </cell>
          <cell r="D341" t="str">
            <v>HCBS</v>
          </cell>
          <cell r="E341" t="str">
            <v>Aged&amp;DisabledNonDual</v>
          </cell>
          <cell r="F341" t="str">
            <v xml:space="preserve"> HCBS </v>
          </cell>
          <cell r="G341">
            <v>3.596128201920501E-2</v>
          </cell>
          <cell r="H341">
            <v>0</v>
          </cell>
          <cell r="I341">
            <v>0</v>
          </cell>
          <cell r="J341">
            <v>0</v>
          </cell>
          <cell r="K341">
            <v>0</v>
          </cell>
          <cell r="L341">
            <v>0</v>
          </cell>
        </row>
        <row r="342">
          <cell r="C342" t="str">
            <v>MendocinoAged&amp;DisabledNonDualOTH</v>
          </cell>
          <cell r="D342" t="str">
            <v>OTH</v>
          </cell>
          <cell r="E342" t="str">
            <v>Aged&amp;DisabledNonDual</v>
          </cell>
          <cell r="F342" t="str">
            <v xml:space="preserve"> All Others </v>
          </cell>
          <cell r="G342">
            <v>0</v>
          </cell>
          <cell r="H342">
            <v>-3.0200000000000005E-2</v>
          </cell>
          <cell r="I342">
            <v>0</v>
          </cell>
          <cell r="J342">
            <v>0</v>
          </cell>
          <cell r="K342">
            <v>0</v>
          </cell>
          <cell r="L342">
            <v>0</v>
          </cell>
        </row>
        <row r="343">
          <cell r="C343" t="str">
            <v>MendocinoDisabledDualIP</v>
          </cell>
          <cell r="D343" t="str">
            <v>IP</v>
          </cell>
          <cell r="E343" t="str">
            <v>DisabledDual</v>
          </cell>
          <cell r="F343" t="str">
            <v xml:space="preserve">Inpatient Hospital Services </v>
          </cell>
          <cell r="G343">
            <v>0</v>
          </cell>
          <cell r="H343">
            <v>0</v>
          </cell>
          <cell r="I343">
            <v>0</v>
          </cell>
          <cell r="J343">
            <v>0</v>
          </cell>
          <cell r="K343">
            <v>0</v>
          </cell>
          <cell r="L343">
            <v>0</v>
          </cell>
        </row>
        <row r="344">
          <cell r="C344" t="str">
            <v>MendocinoDisabledDualOP</v>
          </cell>
          <cell r="D344" t="str">
            <v>OP</v>
          </cell>
          <cell r="E344" t="str">
            <v>DisabledDual</v>
          </cell>
          <cell r="F344" t="str">
            <v xml:space="preserve">Outpatient Facility Services </v>
          </cell>
          <cell r="G344">
            <v>0</v>
          </cell>
          <cell r="H344">
            <v>0</v>
          </cell>
          <cell r="I344">
            <v>0</v>
          </cell>
          <cell r="J344">
            <v>0</v>
          </cell>
          <cell r="K344">
            <v>0</v>
          </cell>
          <cell r="L344">
            <v>0</v>
          </cell>
        </row>
        <row r="345">
          <cell r="C345" t="str">
            <v>MendocinoDisabledDualER</v>
          </cell>
          <cell r="D345" t="str">
            <v>ER</v>
          </cell>
          <cell r="E345" t="str">
            <v>DisabledDual</v>
          </cell>
          <cell r="F345" t="str">
            <v xml:space="preserve">Emergency Room Facility Services </v>
          </cell>
          <cell r="G345">
            <v>0</v>
          </cell>
          <cell r="H345">
            <v>0</v>
          </cell>
          <cell r="I345">
            <v>0</v>
          </cell>
          <cell r="J345">
            <v>0</v>
          </cell>
          <cell r="K345">
            <v>0</v>
          </cell>
          <cell r="L345">
            <v>0</v>
          </cell>
        </row>
        <row r="346">
          <cell r="C346" t="str">
            <v>MendocinoDisabledDualLTC</v>
          </cell>
          <cell r="D346" t="str">
            <v>LTC</v>
          </cell>
          <cell r="E346" t="str">
            <v>DisabledDual</v>
          </cell>
          <cell r="F346" t="str">
            <v xml:space="preserve">Long-Term Care Facility </v>
          </cell>
          <cell r="G346">
            <v>0</v>
          </cell>
          <cell r="H346">
            <v>0</v>
          </cell>
          <cell r="I346">
            <v>0</v>
          </cell>
          <cell r="J346">
            <v>0</v>
          </cell>
          <cell r="K346">
            <v>0</v>
          </cell>
          <cell r="L346">
            <v>0</v>
          </cell>
        </row>
        <row r="347">
          <cell r="C347" t="str">
            <v>MendocinoDisabledDualPCP</v>
          </cell>
          <cell r="D347" t="str">
            <v>PCP</v>
          </cell>
          <cell r="E347" t="str">
            <v>DisabledDual</v>
          </cell>
          <cell r="F347" t="str">
            <v xml:space="preserve">Physician Primary Care Services </v>
          </cell>
          <cell r="G347">
            <v>0</v>
          </cell>
          <cell r="H347">
            <v>0</v>
          </cell>
          <cell r="I347">
            <v>0</v>
          </cell>
          <cell r="J347">
            <v>0</v>
          </cell>
          <cell r="K347">
            <v>0</v>
          </cell>
          <cell r="L347">
            <v>0</v>
          </cell>
        </row>
        <row r="348">
          <cell r="C348" t="str">
            <v>MendocinoDisabledDualSP</v>
          </cell>
          <cell r="D348" t="str">
            <v>SP</v>
          </cell>
          <cell r="E348" t="str">
            <v>DisabledDual</v>
          </cell>
          <cell r="F348" t="str">
            <v xml:space="preserve">Physician Specialty Services </v>
          </cell>
          <cell r="G348">
            <v>0</v>
          </cell>
          <cell r="H348">
            <v>0</v>
          </cell>
          <cell r="I348">
            <v>0</v>
          </cell>
          <cell r="J348">
            <v>0</v>
          </cell>
          <cell r="K348">
            <v>0</v>
          </cell>
          <cell r="L348">
            <v>0</v>
          </cell>
        </row>
        <row r="349">
          <cell r="C349" t="str">
            <v>MendocinoDisabledDualFQHC</v>
          </cell>
          <cell r="D349" t="str">
            <v>FQHC</v>
          </cell>
          <cell r="E349" t="str">
            <v>DisabledDual</v>
          </cell>
          <cell r="F349" t="str">
            <v xml:space="preserve">FQHC Services </v>
          </cell>
          <cell r="G349">
            <v>0</v>
          </cell>
          <cell r="H349">
            <v>0</v>
          </cell>
          <cell r="I349">
            <v>0</v>
          </cell>
          <cell r="J349">
            <v>0</v>
          </cell>
          <cell r="K349">
            <v>0</v>
          </cell>
          <cell r="L349">
            <v>0</v>
          </cell>
        </row>
        <row r="350">
          <cell r="C350" t="str">
            <v>MendocinoDisabledDualNPP</v>
          </cell>
          <cell r="D350" t="str">
            <v>NPP</v>
          </cell>
          <cell r="E350" t="str">
            <v>DisabledDual</v>
          </cell>
          <cell r="F350" t="str">
            <v xml:space="preserve"> Other Medical Professional Services </v>
          </cell>
          <cell r="G350">
            <v>0</v>
          </cell>
          <cell r="H350">
            <v>0</v>
          </cell>
          <cell r="I350">
            <v>0</v>
          </cell>
          <cell r="J350">
            <v>0</v>
          </cell>
          <cell r="K350">
            <v>0</v>
          </cell>
          <cell r="L350">
            <v>0</v>
          </cell>
        </row>
        <row r="351">
          <cell r="C351" t="str">
            <v>MendocinoDisabledDualRX</v>
          </cell>
          <cell r="D351" t="str">
            <v>RX</v>
          </cell>
          <cell r="E351" t="str">
            <v>DisabledDual</v>
          </cell>
          <cell r="F351" t="str">
            <v xml:space="preserve"> Pharmacy </v>
          </cell>
          <cell r="G351">
            <v>0</v>
          </cell>
          <cell r="H351">
            <v>0</v>
          </cell>
          <cell r="I351">
            <v>0</v>
          </cell>
          <cell r="J351">
            <v>0</v>
          </cell>
          <cell r="K351">
            <v>0</v>
          </cell>
          <cell r="L351">
            <v>0</v>
          </cell>
        </row>
        <row r="352">
          <cell r="C352" t="str">
            <v>MendocinoDisabledDualLR</v>
          </cell>
          <cell r="D352" t="str">
            <v>LR</v>
          </cell>
          <cell r="E352" t="str">
            <v>DisabledDual</v>
          </cell>
          <cell r="F352" t="str">
            <v xml:space="preserve"> Laboratory and Radiology </v>
          </cell>
          <cell r="G352">
            <v>0</v>
          </cell>
          <cell r="H352">
            <v>0</v>
          </cell>
          <cell r="I352">
            <v>0</v>
          </cell>
          <cell r="J352">
            <v>0</v>
          </cell>
          <cell r="K352">
            <v>0</v>
          </cell>
          <cell r="L352">
            <v>0</v>
          </cell>
        </row>
        <row r="353">
          <cell r="C353" t="str">
            <v>MendocinoDisabledDualHCBS</v>
          </cell>
          <cell r="D353" t="str">
            <v>HCBS</v>
          </cell>
          <cell r="E353" t="str">
            <v>DisabledDual</v>
          </cell>
          <cell r="F353" t="str">
            <v xml:space="preserve"> HCBS </v>
          </cell>
          <cell r="G353">
            <v>0</v>
          </cell>
          <cell r="H353">
            <v>0</v>
          </cell>
          <cell r="I353">
            <v>0</v>
          </cell>
          <cell r="J353">
            <v>0</v>
          </cell>
          <cell r="K353">
            <v>0</v>
          </cell>
          <cell r="L353">
            <v>0</v>
          </cell>
        </row>
        <row r="354">
          <cell r="C354" t="str">
            <v>MendocinoDisabledDualOTH</v>
          </cell>
          <cell r="D354" t="str">
            <v>OTH</v>
          </cell>
          <cell r="E354" t="str">
            <v>DisabledDual</v>
          </cell>
          <cell r="F354" t="str">
            <v xml:space="preserve"> All Others </v>
          </cell>
          <cell r="G354">
            <v>0</v>
          </cell>
          <cell r="H354">
            <v>0</v>
          </cell>
          <cell r="I354">
            <v>0</v>
          </cell>
          <cell r="J354">
            <v>0</v>
          </cell>
          <cell r="K354">
            <v>0</v>
          </cell>
          <cell r="L354">
            <v>0</v>
          </cell>
        </row>
        <row r="355">
          <cell r="C355" t="str">
            <v>MendocinoAgedDualIP</v>
          </cell>
          <cell r="D355" t="str">
            <v>IP</v>
          </cell>
          <cell r="E355" t="str">
            <v>AgedDual</v>
          </cell>
          <cell r="F355" t="str">
            <v xml:space="preserve">Inpatient Hospital Services </v>
          </cell>
          <cell r="G355">
            <v>0</v>
          </cell>
          <cell r="H355">
            <v>0</v>
          </cell>
          <cell r="I355">
            <v>0</v>
          </cell>
          <cell r="J355">
            <v>0</v>
          </cell>
          <cell r="K355">
            <v>0</v>
          </cell>
          <cell r="L355">
            <v>0</v>
          </cell>
        </row>
        <row r="356">
          <cell r="C356" t="str">
            <v>MendocinoAgedDualOP</v>
          </cell>
          <cell r="D356" t="str">
            <v>OP</v>
          </cell>
          <cell r="E356" t="str">
            <v>AgedDual</v>
          </cell>
          <cell r="F356" t="str">
            <v xml:space="preserve">Outpatient Facility Services </v>
          </cell>
          <cell r="G356">
            <v>0</v>
          </cell>
          <cell r="H356">
            <v>0</v>
          </cell>
          <cell r="I356">
            <v>0</v>
          </cell>
          <cell r="J356">
            <v>0</v>
          </cell>
          <cell r="K356">
            <v>0</v>
          </cell>
          <cell r="L356">
            <v>0</v>
          </cell>
        </row>
        <row r="357">
          <cell r="C357" t="str">
            <v>MendocinoAgedDualER</v>
          </cell>
          <cell r="D357" t="str">
            <v>ER</v>
          </cell>
          <cell r="E357" t="str">
            <v>AgedDual</v>
          </cell>
          <cell r="F357" t="str">
            <v xml:space="preserve">Emergency Room Facility Services </v>
          </cell>
          <cell r="G357">
            <v>0</v>
          </cell>
          <cell r="H357">
            <v>0</v>
          </cell>
          <cell r="I357">
            <v>0</v>
          </cell>
          <cell r="J357">
            <v>0</v>
          </cell>
          <cell r="K357">
            <v>0</v>
          </cell>
          <cell r="L357">
            <v>0</v>
          </cell>
        </row>
        <row r="358">
          <cell r="C358" t="str">
            <v>MendocinoAgedDualLTC</v>
          </cell>
          <cell r="D358" t="str">
            <v>LTC</v>
          </cell>
          <cell r="E358" t="str">
            <v>AgedDual</v>
          </cell>
          <cell r="F358" t="str">
            <v xml:space="preserve">Long-Term Care Facility </v>
          </cell>
          <cell r="G358">
            <v>0</v>
          </cell>
          <cell r="H358">
            <v>0</v>
          </cell>
          <cell r="I358">
            <v>0</v>
          </cell>
          <cell r="J358">
            <v>0</v>
          </cell>
          <cell r="K358">
            <v>0</v>
          </cell>
          <cell r="L358">
            <v>0</v>
          </cell>
        </row>
        <row r="359">
          <cell r="C359" t="str">
            <v>MendocinoAgedDualPCP</v>
          </cell>
          <cell r="D359" t="str">
            <v>PCP</v>
          </cell>
          <cell r="E359" t="str">
            <v>AgedDual</v>
          </cell>
          <cell r="F359" t="str">
            <v xml:space="preserve">Physician Primary Care Services </v>
          </cell>
          <cell r="G359">
            <v>0</v>
          </cell>
          <cell r="H359">
            <v>0</v>
          </cell>
          <cell r="I359">
            <v>0</v>
          </cell>
          <cell r="J359">
            <v>0</v>
          </cell>
          <cell r="K359">
            <v>0</v>
          </cell>
          <cell r="L359">
            <v>0</v>
          </cell>
        </row>
        <row r="360">
          <cell r="C360" t="str">
            <v>MendocinoAgedDualSP</v>
          </cell>
          <cell r="D360" t="str">
            <v>SP</v>
          </cell>
          <cell r="E360" t="str">
            <v>AgedDual</v>
          </cell>
          <cell r="F360" t="str">
            <v xml:space="preserve">Physician Specialty Services </v>
          </cell>
          <cell r="G360">
            <v>0</v>
          </cell>
          <cell r="H360">
            <v>0</v>
          </cell>
          <cell r="I360">
            <v>0</v>
          </cell>
          <cell r="J360">
            <v>0</v>
          </cell>
          <cell r="K360">
            <v>0</v>
          </cell>
          <cell r="L360">
            <v>0</v>
          </cell>
        </row>
        <row r="361">
          <cell r="C361" t="str">
            <v>MendocinoAgedDualFQHC</v>
          </cell>
          <cell r="D361" t="str">
            <v>FQHC</v>
          </cell>
          <cell r="E361" t="str">
            <v>AgedDual</v>
          </cell>
          <cell r="F361" t="str">
            <v xml:space="preserve">FQHC Services </v>
          </cell>
          <cell r="G361">
            <v>0</v>
          </cell>
          <cell r="H361">
            <v>0</v>
          </cell>
          <cell r="I361">
            <v>0</v>
          </cell>
          <cell r="J361">
            <v>0</v>
          </cell>
          <cell r="K361">
            <v>0</v>
          </cell>
          <cell r="L361">
            <v>0</v>
          </cell>
        </row>
        <row r="362">
          <cell r="C362" t="str">
            <v>MendocinoAgedDualNPP</v>
          </cell>
          <cell r="D362" t="str">
            <v>NPP</v>
          </cell>
          <cell r="E362" t="str">
            <v>AgedDual</v>
          </cell>
          <cell r="F362" t="str">
            <v xml:space="preserve"> Other Medical Professional Services </v>
          </cell>
          <cell r="G362">
            <v>0</v>
          </cell>
          <cell r="H362">
            <v>0</v>
          </cell>
          <cell r="I362">
            <v>0</v>
          </cell>
          <cell r="J362">
            <v>0</v>
          </cell>
          <cell r="K362">
            <v>0</v>
          </cell>
          <cell r="L362">
            <v>0</v>
          </cell>
        </row>
        <row r="363">
          <cell r="C363" t="str">
            <v>MendocinoAgedDualRX</v>
          </cell>
          <cell r="D363" t="str">
            <v>RX</v>
          </cell>
          <cell r="E363" t="str">
            <v>AgedDual</v>
          </cell>
          <cell r="F363" t="str">
            <v xml:space="preserve"> Pharmacy </v>
          </cell>
          <cell r="G363">
            <v>0</v>
          </cell>
          <cell r="H363">
            <v>0</v>
          </cell>
          <cell r="I363">
            <v>0</v>
          </cell>
          <cell r="J363">
            <v>-0.427022678758184</v>
          </cell>
          <cell r="K363">
            <v>0</v>
          </cell>
          <cell r="L363">
            <v>0</v>
          </cell>
        </row>
        <row r="364">
          <cell r="C364" t="str">
            <v>MendocinoAgedDualLR</v>
          </cell>
          <cell r="D364" t="str">
            <v>LR</v>
          </cell>
          <cell r="E364" t="str">
            <v>AgedDual</v>
          </cell>
          <cell r="F364" t="str">
            <v xml:space="preserve"> Laboratory and Radiology </v>
          </cell>
          <cell r="G364">
            <v>0</v>
          </cell>
          <cell r="H364">
            <v>0</v>
          </cell>
          <cell r="I364">
            <v>0</v>
          </cell>
          <cell r="J364">
            <v>0</v>
          </cell>
          <cell r="K364">
            <v>0</v>
          </cell>
          <cell r="L364">
            <v>0</v>
          </cell>
        </row>
        <row r="365">
          <cell r="C365" t="str">
            <v>MendocinoAgedDualHCBS</v>
          </cell>
          <cell r="D365" t="str">
            <v>HCBS</v>
          </cell>
          <cell r="E365" t="str">
            <v>AgedDual</v>
          </cell>
          <cell r="F365" t="str">
            <v xml:space="preserve"> HCBS </v>
          </cell>
          <cell r="G365">
            <v>9.1017760017141791E-2</v>
          </cell>
          <cell r="H365">
            <v>0</v>
          </cell>
          <cell r="I365">
            <v>0</v>
          </cell>
          <cell r="J365">
            <v>0</v>
          </cell>
          <cell r="K365">
            <v>0</v>
          </cell>
          <cell r="L365">
            <v>0</v>
          </cell>
        </row>
        <row r="366">
          <cell r="C366" t="str">
            <v>MendocinoAgedDualOTH</v>
          </cell>
          <cell r="D366" t="str">
            <v>OTH</v>
          </cell>
          <cell r="E366" t="str">
            <v>AgedDual</v>
          </cell>
          <cell r="F366" t="str">
            <v xml:space="preserve"> All Others </v>
          </cell>
          <cell r="G366">
            <v>0</v>
          </cell>
          <cell r="H366">
            <v>0</v>
          </cell>
          <cell r="I366">
            <v>0</v>
          </cell>
          <cell r="J366">
            <v>0</v>
          </cell>
          <cell r="K366">
            <v>0</v>
          </cell>
          <cell r="L366">
            <v>0</v>
          </cell>
        </row>
        <row r="367">
          <cell r="C367" t="str">
            <v>MendocinoBCCTPIP</v>
          </cell>
          <cell r="D367" t="str">
            <v>IP</v>
          </cell>
          <cell r="E367" t="str">
            <v>BCCTP</v>
          </cell>
          <cell r="F367" t="str">
            <v xml:space="preserve">Inpatient Hospital Services </v>
          </cell>
          <cell r="G367">
            <v>0</v>
          </cell>
          <cell r="H367">
            <v>0</v>
          </cell>
          <cell r="I367">
            <v>0</v>
          </cell>
          <cell r="J367">
            <v>0</v>
          </cell>
          <cell r="K367">
            <v>0</v>
          </cell>
          <cell r="L367">
            <v>0</v>
          </cell>
        </row>
        <row r="368">
          <cell r="C368" t="str">
            <v>MendocinoBCCTPOP</v>
          </cell>
          <cell r="D368" t="str">
            <v>OP</v>
          </cell>
          <cell r="E368" t="str">
            <v>BCCTP</v>
          </cell>
          <cell r="F368" t="str">
            <v xml:space="preserve">Outpatient Facility Services </v>
          </cell>
          <cell r="G368">
            <v>0</v>
          </cell>
          <cell r="H368">
            <v>0</v>
          </cell>
          <cell r="I368">
            <v>0</v>
          </cell>
          <cell r="J368">
            <v>0</v>
          </cell>
          <cell r="K368">
            <v>0</v>
          </cell>
          <cell r="L368">
            <v>0</v>
          </cell>
        </row>
        <row r="369">
          <cell r="C369" t="str">
            <v>MendocinoBCCTPER</v>
          </cell>
          <cell r="D369" t="str">
            <v>ER</v>
          </cell>
          <cell r="E369" t="str">
            <v>BCCTP</v>
          </cell>
          <cell r="F369" t="str">
            <v xml:space="preserve">Emergency Room Facility Services </v>
          </cell>
          <cell r="G369">
            <v>0</v>
          </cell>
          <cell r="H369">
            <v>0</v>
          </cell>
          <cell r="I369">
            <v>0</v>
          </cell>
          <cell r="J369">
            <v>0</v>
          </cell>
          <cell r="K369">
            <v>0</v>
          </cell>
          <cell r="L369">
            <v>0</v>
          </cell>
        </row>
        <row r="370">
          <cell r="C370" t="str">
            <v>MendocinoBCCTPLTC</v>
          </cell>
          <cell r="D370" t="str">
            <v>LTC</v>
          </cell>
          <cell r="E370" t="str">
            <v>BCCTP</v>
          </cell>
          <cell r="F370" t="str">
            <v xml:space="preserve">Long-Term Care Facility </v>
          </cell>
          <cell r="G370">
            <v>0</v>
          </cell>
          <cell r="H370">
            <v>0</v>
          </cell>
          <cell r="I370">
            <v>0</v>
          </cell>
          <cell r="J370">
            <v>0</v>
          </cell>
          <cell r="K370">
            <v>0</v>
          </cell>
          <cell r="L370">
            <v>0</v>
          </cell>
        </row>
        <row r="371">
          <cell r="C371" t="str">
            <v>MendocinoBCCTPPCP</v>
          </cell>
          <cell r="D371" t="str">
            <v>PCP</v>
          </cell>
          <cell r="E371" t="str">
            <v>BCCTP</v>
          </cell>
          <cell r="F371" t="str">
            <v xml:space="preserve">Physician Primary Care Services </v>
          </cell>
          <cell r="G371">
            <v>0</v>
          </cell>
          <cell r="H371">
            <v>0</v>
          </cell>
          <cell r="I371">
            <v>0</v>
          </cell>
          <cell r="J371">
            <v>0</v>
          </cell>
          <cell r="K371">
            <v>0</v>
          </cell>
          <cell r="L371">
            <v>0</v>
          </cell>
        </row>
        <row r="372">
          <cell r="C372" t="str">
            <v>MendocinoBCCTPSP</v>
          </cell>
          <cell r="D372" t="str">
            <v>SP</v>
          </cell>
          <cell r="E372" t="str">
            <v>BCCTP</v>
          </cell>
          <cell r="F372" t="str">
            <v xml:space="preserve">Physician Specialty Services </v>
          </cell>
          <cell r="G372">
            <v>0</v>
          </cell>
          <cell r="H372">
            <v>0</v>
          </cell>
          <cell r="I372">
            <v>0</v>
          </cell>
          <cell r="J372">
            <v>0</v>
          </cell>
          <cell r="K372">
            <v>0</v>
          </cell>
          <cell r="L372">
            <v>0</v>
          </cell>
        </row>
        <row r="373">
          <cell r="C373" t="str">
            <v>MendocinoBCCTPFQHC</v>
          </cell>
          <cell r="D373" t="str">
            <v>FQHC</v>
          </cell>
          <cell r="E373" t="str">
            <v>BCCTP</v>
          </cell>
          <cell r="F373" t="str">
            <v xml:space="preserve">FQHC Services </v>
          </cell>
          <cell r="G373">
            <v>0</v>
          </cell>
          <cell r="H373">
            <v>0</v>
          </cell>
          <cell r="I373">
            <v>0</v>
          </cell>
          <cell r="J373">
            <v>0</v>
          </cell>
          <cell r="K373">
            <v>0</v>
          </cell>
          <cell r="L373">
            <v>0</v>
          </cell>
        </row>
        <row r="374">
          <cell r="C374" t="str">
            <v>MendocinoBCCTPNPP</v>
          </cell>
          <cell r="D374" t="str">
            <v>NPP</v>
          </cell>
          <cell r="E374" t="str">
            <v>BCCTP</v>
          </cell>
          <cell r="F374" t="str">
            <v xml:space="preserve"> Other Medical Professional Services </v>
          </cell>
          <cell r="G374">
            <v>0</v>
          </cell>
          <cell r="H374">
            <v>0</v>
          </cell>
          <cell r="I374">
            <v>0</v>
          </cell>
          <cell r="J374">
            <v>0</v>
          </cell>
          <cell r="K374">
            <v>0</v>
          </cell>
          <cell r="L374">
            <v>0</v>
          </cell>
        </row>
        <row r="375">
          <cell r="C375" t="str">
            <v>MendocinoBCCTPRX</v>
          </cell>
          <cell r="D375" t="str">
            <v>RX</v>
          </cell>
          <cell r="E375" t="str">
            <v>BCCTP</v>
          </cell>
          <cell r="F375" t="str">
            <v xml:space="preserve"> Pharmacy </v>
          </cell>
          <cell r="G375">
            <v>0</v>
          </cell>
          <cell r="H375">
            <v>0</v>
          </cell>
          <cell r="I375">
            <v>0</v>
          </cell>
          <cell r="J375">
            <v>0</v>
          </cell>
          <cell r="K375">
            <v>0</v>
          </cell>
          <cell r="L375">
            <v>0</v>
          </cell>
        </row>
        <row r="376">
          <cell r="C376" t="str">
            <v>MendocinoBCCTPLR</v>
          </cell>
          <cell r="D376" t="str">
            <v>LR</v>
          </cell>
          <cell r="E376" t="str">
            <v>BCCTP</v>
          </cell>
          <cell r="F376" t="str">
            <v xml:space="preserve"> Laboratory and Radiology </v>
          </cell>
          <cell r="G376">
            <v>0</v>
          </cell>
          <cell r="H376">
            <v>0</v>
          </cell>
          <cell r="I376">
            <v>0</v>
          </cell>
          <cell r="J376">
            <v>0</v>
          </cell>
          <cell r="K376">
            <v>0</v>
          </cell>
          <cell r="L376">
            <v>0</v>
          </cell>
        </row>
        <row r="377">
          <cell r="C377" t="str">
            <v>MendocinoBCCTPHCBS</v>
          </cell>
          <cell r="D377" t="str">
            <v>HCBS</v>
          </cell>
          <cell r="E377" t="str">
            <v>BCCTP</v>
          </cell>
          <cell r="F377" t="str">
            <v xml:space="preserve"> HCBS </v>
          </cell>
          <cell r="G377">
            <v>0</v>
          </cell>
          <cell r="H377">
            <v>0</v>
          </cell>
          <cell r="I377">
            <v>0</v>
          </cell>
          <cell r="J377">
            <v>0</v>
          </cell>
          <cell r="K377">
            <v>0</v>
          </cell>
          <cell r="L377">
            <v>0</v>
          </cell>
        </row>
        <row r="378">
          <cell r="C378" t="str">
            <v>MendocinoBCCTPOTH</v>
          </cell>
          <cell r="D378" t="str">
            <v>OTH</v>
          </cell>
          <cell r="E378" t="str">
            <v>BCCTP</v>
          </cell>
          <cell r="F378" t="str">
            <v xml:space="preserve"> All Others </v>
          </cell>
          <cell r="G378">
            <v>0</v>
          </cell>
          <cell r="H378">
            <v>0</v>
          </cell>
          <cell r="I378">
            <v>0</v>
          </cell>
          <cell r="J378">
            <v>0</v>
          </cell>
          <cell r="K378">
            <v>0</v>
          </cell>
          <cell r="L378">
            <v>0</v>
          </cell>
        </row>
        <row r="379">
          <cell r="C379" t="str">
            <v>MendocinoAIDSNonDualIP</v>
          </cell>
          <cell r="D379" t="str">
            <v>IP</v>
          </cell>
          <cell r="E379" t="str">
            <v>AIDSNonDual</v>
          </cell>
          <cell r="F379" t="str">
            <v xml:space="preserve">Inpatient Hospital Services </v>
          </cell>
          <cell r="G379">
            <v>0</v>
          </cell>
          <cell r="H379">
            <v>0</v>
          </cell>
          <cell r="I379">
            <v>0</v>
          </cell>
          <cell r="J379">
            <v>0</v>
          </cell>
          <cell r="K379">
            <v>0</v>
          </cell>
          <cell r="L379">
            <v>0</v>
          </cell>
        </row>
        <row r="380">
          <cell r="C380" t="str">
            <v>MendocinoAIDSNonDualOP</v>
          </cell>
          <cell r="D380" t="str">
            <v>OP</v>
          </cell>
          <cell r="E380" t="str">
            <v>AIDSNonDual</v>
          </cell>
          <cell r="F380" t="str">
            <v xml:space="preserve">Outpatient Facility Services </v>
          </cell>
          <cell r="G380">
            <v>0</v>
          </cell>
          <cell r="H380">
            <v>-1.3100000000000001E-2</v>
          </cell>
          <cell r="I380">
            <v>0</v>
          </cell>
          <cell r="J380">
            <v>0</v>
          </cell>
          <cell r="K380">
            <v>0</v>
          </cell>
          <cell r="L380">
            <v>0</v>
          </cell>
        </row>
        <row r="381">
          <cell r="C381" t="str">
            <v>MendocinoAIDSNonDualER</v>
          </cell>
          <cell r="D381" t="str">
            <v>ER</v>
          </cell>
          <cell r="E381" t="str">
            <v>AIDSNonDual</v>
          </cell>
          <cell r="F381" t="str">
            <v xml:space="preserve">Emergency Room Facility Services </v>
          </cell>
          <cell r="G381">
            <v>0</v>
          </cell>
          <cell r="H381">
            <v>0</v>
          </cell>
          <cell r="I381">
            <v>0</v>
          </cell>
          <cell r="J381">
            <v>0</v>
          </cell>
          <cell r="K381">
            <v>0</v>
          </cell>
          <cell r="L381">
            <v>0</v>
          </cell>
        </row>
        <row r="382">
          <cell r="C382" t="str">
            <v>MendocinoAIDSNonDualLTC</v>
          </cell>
          <cell r="D382" t="str">
            <v>LTC</v>
          </cell>
          <cell r="E382" t="str">
            <v>AIDSNonDual</v>
          </cell>
          <cell r="F382" t="str">
            <v xml:space="preserve">Long-Term Care Facility </v>
          </cell>
          <cell r="G382">
            <v>0</v>
          </cell>
          <cell r="H382">
            <v>0</v>
          </cell>
          <cell r="I382">
            <v>0</v>
          </cell>
          <cell r="J382">
            <v>0</v>
          </cell>
          <cell r="K382">
            <v>0</v>
          </cell>
          <cell r="L382">
            <v>0</v>
          </cell>
        </row>
        <row r="383">
          <cell r="C383" t="str">
            <v>MendocinoAIDSNonDualPCP</v>
          </cell>
          <cell r="D383" t="str">
            <v>PCP</v>
          </cell>
          <cell r="E383" t="str">
            <v>AIDSNonDual</v>
          </cell>
          <cell r="F383" t="str">
            <v xml:space="preserve">Physician Primary Care Services </v>
          </cell>
          <cell r="G383">
            <v>0</v>
          </cell>
          <cell r="H383">
            <v>-6.030000000000002E-2</v>
          </cell>
          <cell r="I383">
            <v>0</v>
          </cell>
          <cell r="J383">
            <v>0</v>
          </cell>
          <cell r="K383">
            <v>0</v>
          </cell>
          <cell r="L383">
            <v>0</v>
          </cell>
        </row>
        <row r="384">
          <cell r="C384" t="str">
            <v>MendocinoAIDSNonDualSP</v>
          </cell>
          <cell r="D384" t="str">
            <v>SP</v>
          </cell>
          <cell r="E384" t="str">
            <v>AIDSNonDual</v>
          </cell>
          <cell r="F384" t="str">
            <v xml:space="preserve">Physician Specialty Services </v>
          </cell>
          <cell r="G384">
            <v>0</v>
          </cell>
          <cell r="H384">
            <v>0</v>
          </cell>
          <cell r="I384">
            <v>0</v>
          </cell>
          <cell r="J384">
            <v>0</v>
          </cell>
          <cell r="K384">
            <v>0</v>
          </cell>
          <cell r="L384">
            <v>0</v>
          </cell>
        </row>
        <row r="385">
          <cell r="C385" t="str">
            <v>MendocinoAIDSNonDualFQHC</v>
          </cell>
          <cell r="D385" t="str">
            <v>FQHC</v>
          </cell>
          <cell r="E385" t="str">
            <v>AIDSNonDual</v>
          </cell>
          <cell r="F385" t="str">
            <v xml:space="preserve">FQHC Services </v>
          </cell>
          <cell r="G385">
            <v>0</v>
          </cell>
          <cell r="H385">
            <v>0</v>
          </cell>
          <cell r="I385">
            <v>0</v>
          </cell>
          <cell r="J385">
            <v>0</v>
          </cell>
          <cell r="K385">
            <v>0</v>
          </cell>
          <cell r="L385">
            <v>0</v>
          </cell>
        </row>
        <row r="386">
          <cell r="C386" t="str">
            <v>MendocinoAIDSNonDualNPP</v>
          </cell>
          <cell r="D386" t="str">
            <v>NPP</v>
          </cell>
          <cell r="E386" t="str">
            <v>AIDSNonDual</v>
          </cell>
          <cell r="F386" t="str">
            <v xml:space="preserve"> Other Medical Professional Services </v>
          </cell>
          <cell r="G386">
            <v>0</v>
          </cell>
          <cell r="H386">
            <v>-6.8899999999999961E-2</v>
          </cell>
          <cell r="I386">
            <v>0</v>
          </cell>
          <cell r="J386">
            <v>0</v>
          </cell>
          <cell r="K386">
            <v>0</v>
          </cell>
          <cell r="L386">
            <v>0</v>
          </cell>
        </row>
        <row r="387">
          <cell r="C387" t="str">
            <v>MendocinoAIDSNonDualRX</v>
          </cell>
          <cell r="D387" t="str">
            <v>RX</v>
          </cell>
          <cell r="E387" t="str">
            <v>AIDSNonDual</v>
          </cell>
          <cell r="F387" t="str">
            <v xml:space="preserve"> Pharmacy </v>
          </cell>
          <cell r="G387">
            <v>0</v>
          </cell>
          <cell r="H387">
            <v>0</v>
          </cell>
          <cell r="I387">
            <v>0</v>
          </cell>
          <cell r="J387">
            <v>0</v>
          </cell>
          <cell r="K387">
            <v>0</v>
          </cell>
          <cell r="L387">
            <v>0</v>
          </cell>
        </row>
        <row r="388">
          <cell r="C388" t="str">
            <v>MendocinoAIDSNonDualLR</v>
          </cell>
          <cell r="D388" t="str">
            <v>LR</v>
          </cell>
          <cell r="E388" t="str">
            <v>AIDSNonDual</v>
          </cell>
          <cell r="F388" t="str">
            <v xml:space="preserve"> Laboratory and Radiology </v>
          </cell>
          <cell r="G388">
            <v>0</v>
          </cell>
          <cell r="H388">
            <v>-6.8899999999999961E-2</v>
          </cell>
          <cell r="I388">
            <v>0</v>
          </cell>
          <cell r="J388">
            <v>0</v>
          </cell>
          <cell r="K388">
            <v>0</v>
          </cell>
          <cell r="L388">
            <v>0</v>
          </cell>
        </row>
        <row r="389">
          <cell r="C389" t="str">
            <v>MendocinoAIDSNonDualHCBS</v>
          </cell>
          <cell r="D389" t="str">
            <v>HCBS</v>
          </cell>
          <cell r="E389" t="str">
            <v>AIDSNonDual</v>
          </cell>
          <cell r="F389" t="str">
            <v xml:space="preserve"> HCBS </v>
          </cell>
          <cell r="G389">
            <v>0</v>
          </cell>
          <cell r="H389">
            <v>0</v>
          </cell>
          <cell r="I389">
            <v>0</v>
          </cell>
          <cell r="J389">
            <v>0</v>
          </cell>
          <cell r="K389">
            <v>0</v>
          </cell>
          <cell r="L389">
            <v>0</v>
          </cell>
        </row>
        <row r="390">
          <cell r="C390" t="str">
            <v>MendocinoAIDSNonDualOTH</v>
          </cell>
          <cell r="D390" t="str">
            <v>OTH</v>
          </cell>
          <cell r="E390" t="str">
            <v>AIDSNonDual</v>
          </cell>
          <cell r="F390" t="str">
            <v xml:space="preserve"> All Others </v>
          </cell>
          <cell r="G390">
            <v>0</v>
          </cell>
          <cell r="H390">
            <v>-3.0200000000000005E-2</v>
          </cell>
          <cell r="I390">
            <v>0</v>
          </cell>
          <cell r="J390">
            <v>0</v>
          </cell>
          <cell r="K390">
            <v>0</v>
          </cell>
          <cell r="L390">
            <v>0</v>
          </cell>
        </row>
        <row r="391">
          <cell r="C391" t="str">
            <v>MendocinoAIDSDualIP</v>
          </cell>
          <cell r="D391" t="str">
            <v>IP</v>
          </cell>
          <cell r="E391" t="str">
            <v>AIDSDual</v>
          </cell>
          <cell r="F391" t="str">
            <v xml:space="preserve">Inpatient Hospital Services </v>
          </cell>
          <cell r="G391">
            <v>0</v>
          </cell>
          <cell r="H391">
            <v>0</v>
          </cell>
          <cell r="I391">
            <v>0</v>
          </cell>
          <cell r="J391">
            <v>0</v>
          </cell>
          <cell r="K391">
            <v>0</v>
          </cell>
          <cell r="L391">
            <v>0</v>
          </cell>
        </row>
        <row r="392">
          <cell r="C392" t="str">
            <v>MendocinoAIDSDualOP</v>
          </cell>
          <cell r="D392" t="str">
            <v>OP</v>
          </cell>
          <cell r="E392" t="str">
            <v>AIDSDual</v>
          </cell>
          <cell r="F392" t="str">
            <v xml:space="preserve">Outpatient Facility Services </v>
          </cell>
          <cell r="G392">
            <v>0</v>
          </cell>
          <cell r="H392">
            <v>0</v>
          </cell>
          <cell r="I392">
            <v>0</v>
          </cell>
          <cell r="J392">
            <v>0</v>
          </cell>
          <cell r="K392">
            <v>0</v>
          </cell>
          <cell r="L392">
            <v>0</v>
          </cell>
        </row>
        <row r="393">
          <cell r="C393" t="str">
            <v>MendocinoAIDSDualER</v>
          </cell>
          <cell r="D393" t="str">
            <v>ER</v>
          </cell>
          <cell r="E393" t="str">
            <v>AIDSDual</v>
          </cell>
          <cell r="F393" t="str">
            <v xml:space="preserve">Emergency Room Facility Services </v>
          </cell>
          <cell r="G393">
            <v>0</v>
          </cell>
          <cell r="H393">
            <v>0</v>
          </cell>
          <cell r="I393">
            <v>0</v>
          </cell>
          <cell r="J393">
            <v>0</v>
          </cell>
          <cell r="K393">
            <v>0</v>
          </cell>
          <cell r="L393">
            <v>0</v>
          </cell>
        </row>
        <row r="394">
          <cell r="C394" t="str">
            <v>MendocinoAIDSDualLTC</v>
          </cell>
          <cell r="D394" t="str">
            <v>LTC</v>
          </cell>
          <cell r="E394" t="str">
            <v>AIDSDual</v>
          </cell>
          <cell r="F394" t="str">
            <v xml:space="preserve">Long-Term Care Facility </v>
          </cell>
          <cell r="G394">
            <v>0</v>
          </cell>
          <cell r="H394">
            <v>0</v>
          </cell>
          <cell r="I394">
            <v>0</v>
          </cell>
          <cell r="J394">
            <v>0</v>
          </cell>
          <cell r="K394">
            <v>0</v>
          </cell>
          <cell r="L394">
            <v>0</v>
          </cell>
        </row>
        <row r="395">
          <cell r="C395" t="str">
            <v>MendocinoAIDSDualPCP</v>
          </cell>
          <cell r="D395" t="str">
            <v>PCP</v>
          </cell>
          <cell r="E395" t="str">
            <v>AIDSDual</v>
          </cell>
          <cell r="F395" t="str">
            <v xml:space="preserve">Physician Primary Care Services </v>
          </cell>
          <cell r="G395">
            <v>0</v>
          </cell>
          <cell r="H395">
            <v>0</v>
          </cell>
          <cell r="I395">
            <v>0</v>
          </cell>
          <cell r="J395">
            <v>0</v>
          </cell>
          <cell r="K395">
            <v>0</v>
          </cell>
          <cell r="L395">
            <v>0</v>
          </cell>
        </row>
        <row r="396">
          <cell r="C396" t="str">
            <v>MendocinoAIDSDualSP</v>
          </cell>
          <cell r="D396" t="str">
            <v>SP</v>
          </cell>
          <cell r="E396" t="str">
            <v>AIDSDual</v>
          </cell>
          <cell r="F396" t="str">
            <v xml:space="preserve">Physician Specialty Services </v>
          </cell>
          <cell r="G396">
            <v>0</v>
          </cell>
          <cell r="H396">
            <v>0</v>
          </cell>
          <cell r="I396">
            <v>0</v>
          </cell>
          <cell r="J396">
            <v>0</v>
          </cell>
          <cell r="K396">
            <v>0</v>
          </cell>
          <cell r="L396">
            <v>0</v>
          </cell>
        </row>
        <row r="397">
          <cell r="C397" t="str">
            <v>MendocinoAIDSDualFQHC</v>
          </cell>
          <cell r="D397" t="str">
            <v>FQHC</v>
          </cell>
          <cell r="E397" t="str">
            <v>AIDSDual</v>
          </cell>
          <cell r="F397" t="str">
            <v xml:space="preserve">FQHC Services </v>
          </cell>
          <cell r="G397">
            <v>0</v>
          </cell>
          <cell r="H397">
            <v>0</v>
          </cell>
          <cell r="I397">
            <v>0</v>
          </cell>
          <cell r="J397">
            <v>0</v>
          </cell>
          <cell r="K397">
            <v>0</v>
          </cell>
          <cell r="L397">
            <v>0</v>
          </cell>
        </row>
        <row r="398">
          <cell r="C398" t="str">
            <v>MendocinoAIDSDualNPP</v>
          </cell>
          <cell r="D398" t="str">
            <v>NPP</v>
          </cell>
          <cell r="E398" t="str">
            <v>AIDSDual</v>
          </cell>
          <cell r="F398" t="str">
            <v xml:space="preserve"> Other Medical Professional Services </v>
          </cell>
          <cell r="G398">
            <v>0</v>
          </cell>
          <cell r="H398">
            <v>0</v>
          </cell>
          <cell r="I398">
            <v>0</v>
          </cell>
          <cell r="J398">
            <v>0</v>
          </cell>
          <cell r="K398">
            <v>0</v>
          </cell>
          <cell r="L398">
            <v>0</v>
          </cell>
        </row>
        <row r="399">
          <cell r="C399" t="str">
            <v>MendocinoAIDSDualRX</v>
          </cell>
          <cell r="D399" t="str">
            <v>RX</v>
          </cell>
          <cell r="E399" t="str">
            <v>AIDSDual</v>
          </cell>
          <cell r="F399" t="str">
            <v xml:space="preserve"> Pharmacy </v>
          </cell>
          <cell r="G399">
            <v>0</v>
          </cell>
          <cell r="H399">
            <v>0</v>
          </cell>
          <cell r="I399">
            <v>0</v>
          </cell>
          <cell r="J399">
            <v>0</v>
          </cell>
          <cell r="K399">
            <v>0</v>
          </cell>
          <cell r="L399">
            <v>0</v>
          </cell>
        </row>
        <row r="400">
          <cell r="C400" t="str">
            <v>MendocinoAIDSDualLR</v>
          </cell>
          <cell r="D400" t="str">
            <v>LR</v>
          </cell>
          <cell r="E400" t="str">
            <v>AIDSDual</v>
          </cell>
          <cell r="F400" t="str">
            <v xml:space="preserve"> Laboratory and Radiology </v>
          </cell>
          <cell r="G400">
            <v>0</v>
          </cell>
          <cell r="H400">
            <v>0</v>
          </cell>
          <cell r="I400">
            <v>0</v>
          </cell>
          <cell r="J400">
            <v>0</v>
          </cell>
          <cell r="K400">
            <v>0</v>
          </cell>
          <cell r="L400">
            <v>0</v>
          </cell>
        </row>
        <row r="401">
          <cell r="C401" t="str">
            <v>MendocinoAIDSDualHCBS</v>
          </cell>
          <cell r="D401" t="str">
            <v>HCBS</v>
          </cell>
          <cell r="E401" t="str">
            <v>AIDSDual</v>
          </cell>
          <cell r="F401" t="str">
            <v xml:space="preserve"> HCBS </v>
          </cell>
          <cell r="G401">
            <v>0</v>
          </cell>
          <cell r="H401">
            <v>0</v>
          </cell>
          <cell r="I401">
            <v>0</v>
          </cell>
          <cell r="J401">
            <v>0</v>
          </cell>
          <cell r="K401">
            <v>0</v>
          </cell>
          <cell r="L401">
            <v>0</v>
          </cell>
        </row>
        <row r="402">
          <cell r="C402" t="str">
            <v>MendocinoAIDSDualOTH</v>
          </cell>
          <cell r="D402" t="str">
            <v>OTH</v>
          </cell>
          <cell r="E402" t="str">
            <v>AIDSDual</v>
          </cell>
          <cell r="F402" t="str">
            <v xml:space="preserve"> All Others </v>
          </cell>
          <cell r="G402">
            <v>0</v>
          </cell>
          <cell r="H402">
            <v>0</v>
          </cell>
          <cell r="I402">
            <v>0</v>
          </cell>
          <cell r="J402">
            <v>0</v>
          </cell>
          <cell r="K402">
            <v>0</v>
          </cell>
          <cell r="L402">
            <v>0</v>
          </cell>
        </row>
        <row r="403">
          <cell r="C403" t="str">
            <v>MendocinoLTCNonDualIP</v>
          </cell>
          <cell r="D403" t="str">
            <v>IP</v>
          </cell>
          <cell r="E403" t="str">
            <v>LTCNonDual</v>
          </cell>
          <cell r="F403" t="str">
            <v xml:space="preserve">Inpatient Hospital Services </v>
          </cell>
          <cell r="G403">
            <v>0</v>
          </cell>
          <cell r="H403">
            <v>0</v>
          </cell>
          <cell r="I403">
            <v>0</v>
          </cell>
          <cell r="J403">
            <v>0</v>
          </cell>
          <cell r="K403">
            <v>0</v>
          </cell>
          <cell r="L403">
            <v>0</v>
          </cell>
        </row>
        <row r="404">
          <cell r="C404" t="str">
            <v>MendocinoLTCNonDualOP</v>
          </cell>
          <cell r="D404" t="str">
            <v>OP</v>
          </cell>
          <cell r="E404" t="str">
            <v>LTCNonDual</v>
          </cell>
          <cell r="F404" t="str">
            <v xml:space="preserve">Outpatient Facility Services </v>
          </cell>
          <cell r="G404">
            <v>0</v>
          </cell>
          <cell r="H404">
            <v>-1.3100000000000001E-2</v>
          </cell>
          <cell r="I404">
            <v>0</v>
          </cell>
          <cell r="J404">
            <v>0</v>
          </cell>
          <cell r="K404">
            <v>0</v>
          </cell>
          <cell r="L404">
            <v>0</v>
          </cell>
        </row>
        <row r="405">
          <cell r="C405" t="str">
            <v>MendocinoLTCNonDualER</v>
          </cell>
          <cell r="D405" t="str">
            <v>ER</v>
          </cell>
          <cell r="E405" t="str">
            <v>LTCNonDual</v>
          </cell>
          <cell r="F405" t="str">
            <v xml:space="preserve">Emergency Room Facility Services </v>
          </cell>
          <cell r="G405">
            <v>0</v>
          </cell>
          <cell r="H405">
            <v>0</v>
          </cell>
          <cell r="I405">
            <v>0</v>
          </cell>
          <cell r="J405">
            <v>0</v>
          </cell>
          <cell r="K405">
            <v>0</v>
          </cell>
          <cell r="L405">
            <v>0</v>
          </cell>
        </row>
        <row r="406">
          <cell r="C406" t="str">
            <v>MendocinoLTCNonDualLTC</v>
          </cell>
          <cell r="D406" t="str">
            <v>LTC</v>
          </cell>
          <cell r="E406" t="str">
            <v>LTCNonDual</v>
          </cell>
          <cell r="F406" t="str">
            <v xml:space="preserve">Long-Term Care Facility </v>
          </cell>
          <cell r="G406">
            <v>0</v>
          </cell>
          <cell r="H406">
            <v>0</v>
          </cell>
          <cell r="I406">
            <v>0</v>
          </cell>
          <cell r="J406">
            <v>0</v>
          </cell>
          <cell r="K406">
            <v>0</v>
          </cell>
          <cell r="L406">
            <v>0</v>
          </cell>
        </row>
        <row r="407">
          <cell r="C407" t="str">
            <v>MendocinoLTCNonDualPCP</v>
          </cell>
          <cell r="D407" t="str">
            <v>PCP</v>
          </cell>
          <cell r="E407" t="str">
            <v>LTCNonDual</v>
          </cell>
          <cell r="F407" t="str">
            <v xml:space="preserve">Physician Primary Care Services </v>
          </cell>
          <cell r="G407">
            <v>0</v>
          </cell>
          <cell r="H407">
            <v>-6.030000000000002E-2</v>
          </cell>
          <cell r="I407">
            <v>0</v>
          </cell>
          <cell r="J407">
            <v>0</v>
          </cell>
          <cell r="K407">
            <v>0</v>
          </cell>
          <cell r="L407">
            <v>0</v>
          </cell>
        </row>
        <row r="408">
          <cell r="C408" t="str">
            <v>MendocinoLTCNonDualSP</v>
          </cell>
          <cell r="D408" t="str">
            <v>SP</v>
          </cell>
          <cell r="E408" t="str">
            <v>LTCNonDual</v>
          </cell>
          <cell r="F408" t="str">
            <v xml:space="preserve">Physician Specialty Services </v>
          </cell>
          <cell r="G408">
            <v>0</v>
          </cell>
          <cell r="H408">
            <v>0</v>
          </cell>
          <cell r="I408">
            <v>0</v>
          </cell>
          <cell r="J408">
            <v>0</v>
          </cell>
          <cell r="K408">
            <v>0</v>
          </cell>
          <cell r="L408">
            <v>0</v>
          </cell>
        </row>
        <row r="409">
          <cell r="C409" t="str">
            <v>MendocinoLTCNonDualFQHC</v>
          </cell>
          <cell r="D409" t="str">
            <v>FQHC</v>
          </cell>
          <cell r="E409" t="str">
            <v>LTCNonDual</v>
          </cell>
          <cell r="F409" t="str">
            <v xml:space="preserve">FQHC Services </v>
          </cell>
          <cell r="G409">
            <v>0</v>
          </cell>
          <cell r="H409">
            <v>0</v>
          </cell>
          <cell r="I409">
            <v>0</v>
          </cell>
          <cell r="J409">
            <v>0</v>
          </cell>
          <cell r="K409">
            <v>0</v>
          </cell>
          <cell r="L409">
            <v>0</v>
          </cell>
        </row>
        <row r="410">
          <cell r="C410" t="str">
            <v>MendocinoLTCNonDualNPP</v>
          </cell>
          <cell r="D410" t="str">
            <v>NPP</v>
          </cell>
          <cell r="E410" t="str">
            <v>LTCNonDual</v>
          </cell>
          <cell r="F410" t="str">
            <v xml:space="preserve"> Other Medical Professional Services </v>
          </cell>
          <cell r="G410">
            <v>0</v>
          </cell>
          <cell r="H410">
            <v>-6.8899999999999961E-2</v>
          </cell>
          <cell r="I410">
            <v>0</v>
          </cell>
          <cell r="J410">
            <v>0</v>
          </cell>
          <cell r="K410">
            <v>0</v>
          </cell>
          <cell r="L410">
            <v>0</v>
          </cell>
        </row>
        <row r="411">
          <cell r="C411" t="str">
            <v>MendocinoLTCNonDualRX</v>
          </cell>
          <cell r="D411" t="str">
            <v>RX</v>
          </cell>
          <cell r="E411" t="str">
            <v>LTCNonDual</v>
          </cell>
          <cell r="F411" t="str">
            <v xml:space="preserve"> Pharmacy </v>
          </cell>
          <cell r="G411">
            <v>0</v>
          </cell>
          <cell r="H411">
            <v>0</v>
          </cell>
          <cell r="I411">
            <v>0</v>
          </cell>
          <cell r="J411">
            <v>0</v>
          </cell>
          <cell r="K411">
            <v>0</v>
          </cell>
          <cell r="L411">
            <v>0</v>
          </cell>
        </row>
        <row r="412">
          <cell r="C412" t="str">
            <v>MendocinoLTCNonDualLR</v>
          </cell>
          <cell r="D412" t="str">
            <v>LR</v>
          </cell>
          <cell r="E412" t="str">
            <v>LTCNonDual</v>
          </cell>
          <cell r="F412" t="str">
            <v xml:space="preserve"> Laboratory and Radiology </v>
          </cell>
          <cell r="G412">
            <v>0</v>
          </cell>
          <cell r="H412">
            <v>-6.8899999999999961E-2</v>
          </cell>
          <cell r="I412">
            <v>0</v>
          </cell>
          <cell r="J412">
            <v>0</v>
          </cell>
          <cell r="K412">
            <v>0</v>
          </cell>
          <cell r="L412">
            <v>0</v>
          </cell>
        </row>
        <row r="413">
          <cell r="C413" t="str">
            <v>MendocinoLTCNonDualHCBS</v>
          </cell>
          <cell r="D413" t="str">
            <v>HCBS</v>
          </cell>
          <cell r="E413" t="str">
            <v>LTCNonDual</v>
          </cell>
          <cell r="F413" t="str">
            <v xml:space="preserve"> HCBS </v>
          </cell>
          <cell r="G413">
            <v>9.1017760017141791E-2</v>
          </cell>
          <cell r="H413">
            <v>0</v>
          </cell>
          <cell r="I413">
            <v>0</v>
          </cell>
          <cell r="J413">
            <v>0</v>
          </cell>
          <cell r="K413">
            <v>0</v>
          </cell>
          <cell r="L413">
            <v>0</v>
          </cell>
        </row>
        <row r="414">
          <cell r="C414" t="str">
            <v>MendocinoLTCNonDualOTH</v>
          </cell>
          <cell r="D414" t="str">
            <v>OTH</v>
          </cell>
          <cell r="E414" t="str">
            <v>LTCNonDual</v>
          </cell>
          <cell r="F414" t="str">
            <v xml:space="preserve"> All Others </v>
          </cell>
          <cell r="G414">
            <v>0</v>
          </cell>
          <cell r="H414">
            <v>-3.0200000000000005E-2</v>
          </cell>
          <cell r="I414">
            <v>0</v>
          </cell>
          <cell r="J414">
            <v>0</v>
          </cell>
          <cell r="K414">
            <v>0</v>
          </cell>
          <cell r="L414">
            <v>0</v>
          </cell>
        </row>
        <row r="415">
          <cell r="C415" t="str">
            <v>MendocinoLTCDualIP</v>
          </cell>
          <cell r="D415" t="str">
            <v>IP</v>
          </cell>
          <cell r="E415" t="str">
            <v>LTCDual</v>
          </cell>
          <cell r="F415" t="str">
            <v xml:space="preserve">Inpatient Hospital Services </v>
          </cell>
          <cell r="G415">
            <v>0</v>
          </cell>
          <cell r="H415">
            <v>0</v>
          </cell>
          <cell r="I415">
            <v>0</v>
          </cell>
          <cell r="J415">
            <v>0</v>
          </cell>
          <cell r="K415">
            <v>0</v>
          </cell>
          <cell r="L415">
            <v>0</v>
          </cell>
        </row>
        <row r="416">
          <cell r="C416" t="str">
            <v>MendocinoLTCDualOP</v>
          </cell>
          <cell r="D416" t="str">
            <v>OP</v>
          </cell>
          <cell r="E416" t="str">
            <v>LTCDual</v>
          </cell>
          <cell r="F416" t="str">
            <v xml:space="preserve">Outpatient Facility Services </v>
          </cell>
          <cell r="G416">
            <v>0</v>
          </cell>
          <cell r="H416">
            <v>0</v>
          </cell>
          <cell r="I416">
            <v>0</v>
          </cell>
          <cell r="J416">
            <v>0</v>
          </cell>
          <cell r="K416">
            <v>0</v>
          </cell>
          <cell r="L416">
            <v>0</v>
          </cell>
        </row>
        <row r="417">
          <cell r="C417" t="str">
            <v>MendocinoLTCDualER</v>
          </cell>
          <cell r="D417" t="str">
            <v>ER</v>
          </cell>
          <cell r="E417" t="str">
            <v>LTCDual</v>
          </cell>
          <cell r="F417" t="str">
            <v xml:space="preserve">Emergency Room Facility Services </v>
          </cell>
          <cell r="G417">
            <v>0</v>
          </cell>
          <cell r="H417">
            <v>0</v>
          </cell>
          <cell r="I417">
            <v>0</v>
          </cell>
          <cell r="J417">
            <v>0</v>
          </cell>
          <cell r="K417">
            <v>0</v>
          </cell>
          <cell r="L417">
            <v>0</v>
          </cell>
        </row>
        <row r="418">
          <cell r="C418" t="str">
            <v>MendocinoLTCDualLTC</v>
          </cell>
          <cell r="D418" t="str">
            <v>LTC</v>
          </cell>
          <cell r="E418" t="str">
            <v>LTCDual</v>
          </cell>
          <cell r="F418" t="str">
            <v xml:space="preserve">Long-Term Care Facility </v>
          </cell>
          <cell r="G418">
            <v>0</v>
          </cell>
          <cell r="H418">
            <v>0</v>
          </cell>
          <cell r="I418">
            <v>0</v>
          </cell>
          <cell r="J418">
            <v>0</v>
          </cell>
          <cell r="K418">
            <v>0</v>
          </cell>
          <cell r="L418">
            <v>0</v>
          </cell>
        </row>
        <row r="419">
          <cell r="C419" t="str">
            <v>MendocinoLTCDualPCP</v>
          </cell>
          <cell r="D419" t="str">
            <v>PCP</v>
          </cell>
          <cell r="E419" t="str">
            <v>LTCDual</v>
          </cell>
          <cell r="F419" t="str">
            <v xml:space="preserve">Physician Primary Care Services </v>
          </cell>
          <cell r="G419">
            <v>0</v>
          </cell>
          <cell r="H419">
            <v>0</v>
          </cell>
          <cell r="I419">
            <v>0</v>
          </cell>
          <cell r="J419">
            <v>0</v>
          </cell>
          <cell r="K419">
            <v>0</v>
          </cell>
          <cell r="L419">
            <v>0</v>
          </cell>
        </row>
        <row r="420">
          <cell r="C420" t="str">
            <v>MendocinoLTCDualSP</v>
          </cell>
          <cell r="D420" t="str">
            <v>SP</v>
          </cell>
          <cell r="E420" t="str">
            <v>LTCDual</v>
          </cell>
          <cell r="F420" t="str">
            <v xml:space="preserve">Physician Specialty Services </v>
          </cell>
          <cell r="G420">
            <v>0</v>
          </cell>
          <cell r="H420">
            <v>0</v>
          </cell>
          <cell r="I420">
            <v>0</v>
          </cell>
          <cell r="J420">
            <v>0</v>
          </cell>
          <cell r="K420">
            <v>0</v>
          </cell>
          <cell r="L420">
            <v>0</v>
          </cell>
        </row>
        <row r="421">
          <cell r="C421" t="str">
            <v>MendocinoLTCDualFQHC</v>
          </cell>
          <cell r="D421" t="str">
            <v>FQHC</v>
          </cell>
          <cell r="E421" t="str">
            <v>LTCDual</v>
          </cell>
          <cell r="F421" t="str">
            <v xml:space="preserve">FQHC Services </v>
          </cell>
          <cell r="G421">
            <v>0</v>
          </cell>
          <cell r="H421">
            <v>0</v>
          </cell>
          <cell r="I421">
            <v>0</v>
          </cell>
          <cell r="J421">
            <v>0</v>
          </cell>
          <cell r="K421">
            <v>0</v>
          </cell>
          <cell r="L421">
            <v>0</v>
          </cell>
        </row>
        <row r="422">
          <cell r="C422" t="str">
            <v>MendocinoLTCDualNPP</v>
          </cell>
          <cell r="D422" t="str">
            <v>NPP</v>
          </cell>
          <cell r="E422" t="str">
            <v>LTCDual</v>
          </cell>
          <cell r="F422" t="str">
            <v xml:space="preserve"> Other Medical Professional Services </v>
          </cell>
          <cell r="G422">
            <v>0</v>
          </cell>
          <cell r="H422">
            <v>0</v>
          </cell>
          <cell r="I422">
            <v>0</v>
          </cell>
          <cell r="J422">
            <v>0</v>
          </cell>
          <cell r="K422">
            <v>0</v>
          </cell>
          <cell r="L422">
            <v>0</v>
          </cell>
        </row>
        <row r="423">
          <cell r="C423" t="str">
            <v>MendocinoLTCDualRX</v>
          </cell>
          <cell r="D423" t="str">
            <v>RX</v>
          </cell>
          <cell r="E423" t="str">
            <v>LTCDual</v>
          </cell>
          <cell r="F423" t="str">
            <v xml:space="preserve"> Pharmacy </v>
          </cell>
          <cell r="G423">
            <v>0</v>
          </cell>
          <cell r="H423">
            <v>0</v>
          </cell>
          <cell r="I423">
            <v>0</v>
          </cell>
          <cell r="J423">
            <v>0</v>
          </cell>
          <cell r="K423">
            <v>0</v>
          </cell>
          <cell r="L423">
            <v>0</v>
          </cell>
        </row>
        <row r="424">
          <cell r="C424" t="str">
            <v>MendocinoLTCDualLR</v>
          </cell>
          <cell r="D424" t="str">
            <v>LR</v>
          </cell>
          <cell r="E424" t="str">
            <v>LTCDual</v>
          </cell>
          <cell r="F424" t="str">
            <v xml:space="preserve"> Laboratory and Radiology </v>
          </cell>
          <cell r="G424">
            <v>0</v>
          </cell>
          <cell r="H424">
            <v>0</v>
          </cell>
          <cell r="I424">
            <v>0</v>
          </cell>
          <cell r="J424">
            <v>0</v>
          </cell>
          <cell r="K424">
            <v>0</v>
          </cell>
          <cell r="L424">
            <v>0</v>
          </cell>
        </row>
        <row r="425">
          <cell r="C425" t="str">
            <v>MendocinoLTCDualHCBS</v>
          </cell>
          <cell r="D425" t="str">
            <v>HCBS</v>
          </cell>
          <cell r="E425" t="str">
            <v>LTCDual</v>
          </cell>
          <cell r="F425" t="str">
            <v xml:space="preserve"> HCBS </v>
          </cell>
          <cell r="G425">
            <v>0</v>
          </cell>
          <cell r="H425">
            <v>0</v>
          </cell>
          <cell r="I425">
            <v>0</v>
          </cell>
          <cell r="J425">
            <v>0</v>
          </cell>
          <cell r="K425">
            <v>0</v>
          </cell>
          <cell r="L425">
            <v>0</v>
          </cell>
        </row>
        <row r="426">
          <cell r="C426" t="str">
            <v>MendocinoLTCDualOTH</v>
          </cell>
          <cell r="D426" t="str">
            <v>OTH</v>
          </cell>
          <cell r="E426" t="str">
            <v>LTCDual</v>
          </cell>
          <cell r="F426" t="str">
            <v xml:space="preserve"> All Others </v>
          </cell>
          <cell r="G426">
            <v>0</v>
          </cell>
          <cell r="H426">
            <v>0</v>
          </cell>
          <cell r="I426">
            <v>0</v>
          </cell>
          <cell r="J426">
            <v>0</v>
          </cell>
          <cell r="K426">
            <v>0</v>
          </cell>
          <cell r="L426">
            <v>0</v>
          </cell>
        </row>
        <row r="427">
          <cell r="C427" t="str">
            <v>MendocinoOBRAIP</v>
          </cell>
          <cell r="D427" t="str">
            <v>IP</v>
          </cell>
          <cell r="E427" t="str">
            <v>OBRA</v>
          </cell>
          <cell r="F427" t="str">
            <v xml:space="preserve">Inpatient Hospital Services </v>
          </cell>
          <cell r="G427">
            <v>0</v>
          </cell>
          <cell r="H427">
            <v>0</v>
          </cell>
          <cell r="I427">
            <v>0</v>
          </cell>
          <cell r="J427">
            <v>0</v>
          </cell>
          <cell r="K427">
            <v>0</v>
          </cell>
          <cell r="L427">
            <v>0</v>
          </cell>
        </row>
        <row r="428">
          <cell r="C428" t="str">
            <v>MendocinoOBRAOP</v>
          </cell>
          <cell r="D428" t="str">
            <v>OP</v>
          </cell>
          <cell r="E428" t="str">
            <v>OBRA</v>
          </cell>
          <cell r="F428" t="str">
            <v xml:space="preserve">Outpatient Facility Services </v>
          </cell>
          <cell r="G428">
            <v>0</v>
          </cell>
          <cell r="H428">
            <v>-2.1999999999999797E-3</v>
          </cell>
          <cell r="I428">
            <v>0</v>
          </cell>
          <cell r="J428">
            <v>0</v>
          </cell>
          <cell r="K428">
            <v>0</v>
          </cell>
          <cell r="L428">
            <v>0</v>
          </cell>
        </row>
        <row r="429">
          <cell r="C429" t="str">
            <v>MendocinoOBRAER</v>
          </cell>
          <cell r="D429" t="str">
            <v>ER</v>
          </cell>
          <cell r="E429" t="str">
            <v>OBRA</v>
          </cell>
          <cell r="F429" t="str">
            <v xml:space="preserve">Emergency Room Facility Services </v>
          </cell>
          <cell r="G429">
            <v>0</v>
          </cell>
          <cell r="H429">
            <v>0</v>
          </cell>
          <cell r="I429">
            <v>0</v>
          </cell>
          <cell r="J429">
            <v>0</v>
          </cell>
          <cell r="K429">
            <v>0</v>
          </cell>
          <cell r="L429">
            <v>0</v>
          </cell>
        </row>
        <row r="430">
          <cell r="C430" t="str">
            <v>MendocinoOBRALTC</v>
          </cell>
          <cell r="D430" t="str">
            <v>LTC</v>
          </cell>
          <cell r="E430" t="str">
            <v>OBRA</v>
          </cell>
          <cell r="F430" t="str">
            <v xml:space="preserve">Long-Term Care Facility </v>
          </cell>
          <cell r="G430">
            <v>0</v>
          </cell>
          <cell r="H430">
            <v>0</v>
          </cell>
          <cell r="I430">
            <v>0</v>
          </cell>
          <cell r="J430">
            <v>0</v>
          </cell>
          <cell r="K430">
            <v>0</v>
          </cell>
          <cell r="L430">
            <v>0</v>
          </cell>
        </row>
        <row r="431">
          <cell r="C431" t="str">
            <v>MendocinoOBRAPCP</v>
          </cell>
          <cell r="D431" t="str">
            <v>PCP</v>
          </cell>
          <cell r="E431" t="str">
            <v>OBRA</v>
          </cell>
          <cell r="F431" t="str">
            <v xml:space="preserve">Physician Primary Care Services </v>
          </cell>
          <cell r="G431">
            <v>0</v>
          </cell>
          <cell r="H431">
            <v>0</v>
          </cell>
          <cell r="I431">
            <v>0</v>
          </cell>
          <cell r="J431">
            <v>0</v>
          </cell>
          <cell r="K431">
            <v>0</v>
          </cell>
          <cell r="L431">
            <v>0</v>
          </cell>
        </row>
        <row r="432">
          <cell r="C432" t="str">
            <v>MendocinoOBRASP</v>
          </cell>
          <cell r="D432" t="str">
            <v>SP</v>
          </cell>
          <cell r="E432" t="str">
            <v>OBRA</v>
          </cell>
          <cell r="F432" t="str">
            <v xml:space="preserve">Physician Specialty Services </v>
          </cell>
          <cell r="G432">
            <v>0</v>
          </cell>
          <cell r="H432">
            <v>0</v>
          </cell>
          <cell r="I432">
            <v>0</v>
          </cell>
          <cell r="J432">
            <v>0</v>
          </cell>
          <cell r="K432">
            <v>0</v>
          </cell>
          <cell r="L432">
            <v>0</v>
          </cell>
        </row>
        <row r="433">
          <cell r="C433" t="str">
            <v>MendocinoOBRAFQHC</v>
          </cell>
          <cell r="D433" t="str">
            <v>FQHC</v>
          </cell>
          <cell r="E433" t="str">
            <v>OBRA</v>
          </cell>
          <cell r="F433" t="str">
            <v xml:space="preserve">FQHC Services </v>
          </cell>
          <cell r="G433">
            <v>0</v>
          </cell>
          <cell r="H433">
            <v>0</v>
          </cell>
          <cell r="I433">
            <v>0</v>
          </cell>
          <cell r="J433">
            <v>0</v>
          </cell>
          <cell r="K433">
            <v>0</v>
          </cell>
          <cell r="L433">
            <v>0</v>
          </cell>
        </row>
        <row r="434">
          <cell r="C434" t="str">
            <v>MendocinoOBRANPP</v>
          </cell>
          <cell r="D434" t="str">
            <v>NPP</v>
          </cell>
          <cell r="E434" t="str">
            <v>OBRA</v>
          </cell>
          <cell r="F434" t="str">
            <v xml:space="preserve"> Other Medical Professional Services </v>
          </cell>
          <cell r="G434">
            <v>0</v>
          </cell>
          <cell r="H434">
            <v>-6.8899999999999961E-2</v>
          </cell>
          <cell r="I434">
            <v>0</v>
          </cell>
          <cell r="J434">
            <v>0</v>
          </cell>
          <cell r="K434">
            <v>0</v>
          </cell>
          <cell r="L434">
            <v>0</v>
          </cell>
        </row>
        <row r="435">
          <cell r="C435" t="str">
            <v>MendocinoOBRARX</v>
          </cell>
          <cell r="D435" t="str">
            <v>RX</v>
          </cell>
          <cell r="E435" t="str">
            <v>OBRA</v>
          </cell>
          <cell r="F435" t="str">
            <v xml:space="preserve"> Pharmacy </v>
          </cell>
          <cell r="G435">
            <v>0</v>
          </cell>
          <cell r="H435">
            <v>0</v>
          </cell>
          <cell r="I435">
            <v>0</v>
          </cell>
          <cell r="J435">
            <v>0</v>
          </cell>
          <cell r="K435">
            <v>0</v>
          </cell>
          <cell r="L435">
            <v>0</v>
          </cell>
        </row>
        <row r="436">
          <cell r="C436" t="str">
            <v>MendocinoOBRALR</v>
          </cell>
          <cell r="D436" t="str">
            <v>LR</v>
          </cell>
          <cell r="E436" t="str">
            <v>OBRA</v>
          </cell>
          <cell r="F436" t="str">
            <v xml:space="preserve"> Laboratory and Radiology </v>
          </cell>
          <cell r="G436">
            <v>0</v>
          </cell>
          <cell r="H436">
            <v>-6.8899999999999961E-2</v>
          </cell>
          <cell r="I436">
            <v>0</v>
          </cell>
          <cell r="J436">
            <v>0</v>
          </cell>
          <cell r="K436">
            <v>0</v>
          </cell>
          <cell r="L436">
            <v>0</v>
          </cell>
        </row>
        <row r="437">
          <cell r="C437" t="str">
            <v>MendocinoOBRAHCBS</v>
          </cell>
          <cell r="D437" t="str">
            <v>HCBS</v>
          </cell>
          <cell r="E437" t="str">
            <v>OBRA</v>
          </cell>
          <cell r="F437" t="str">
            <v xml:space="preserve"> HCBS </v>
          </cell>
          <cell r="G437">
            <v>0</v>
          </cell>
          <cell r="H437">
            <v>0</v>
          </cell>
          <cell r="I437">
            <v>0</v>
          </cell>
          <cell r="J437">
            <v>0</v>
          </cell>
          <cell r="K437">
            <v>0</v>
          </cell>
          <cell r="L437">
            <v>0</v>
          </cell>
        </row>
        <row r="438">
          <cell r="C438" t="str">
            <v>MendocinoOBRAOTH</v>
          </cell>
          <cell r="D438" t="str">
            <v>OTH</v>
          </cell>
          <cell r="E438" t="str">
            <v>OBRA</v>
          </cell>
          <cell r="F438" t="str">
            <v xml:space="preserve"> All Others </v>
          </cell>
          <cell r="G438">
            <v>0</v>
          </cell>
          <cell r="H438">
            <v>-3.0200000000000005E-2</v>
          </cell>
          <cell r="I438">
            <v>0</v>
          </cell>
          <cell r="J438">
            <v>0</v>
          </cell>
          <cell r="K438">
            <v>0</v>
          </cell>
          <cell r="L438">
            <v>0</v>
          </cell>
        </row>
        <row r="439">
          <cell r="C439" t="str">
            <v>MontereyChild MCIP</v>
          </cell>
          <cell r="D439" t="str">
            <v>IP</v>
          </cell>
          <cell r="E439" t="str">
            <v>Child MC</v>
          </cell>
          <cell r="F439" t="str">
            <v xml:space="preserve">Inpatient Hospital Services </v>
          </cell>
          <cell r="G439">
            <v>0</v>
          </cell>
          <cell r="H439">
            <v>0</v>
          </cell>
          <cell r="I439">
            <v>0</v>
          </cell>
          <cell r="J439">
            <v>0</v>
          </cell>
          <cell r="K439">
            <v>-3.7500000000000311E-3</v>
          </cell>
          <cell r="L439">
            <v>0</v>
          </cell>
        </row>
        <row r="440">
          <cell r="C440" t="str">
            <v>MontereyChild MCOP</v>
          </cell>
          <cell r="D440" t="str">
            <v>OP</v>
          </cell>
          <cell r="E440" t="str">
            <v>Child MC</v>
          </cell>
          <cell r="F440" t="str">
            <v xml:space="preserve">Outpatient Facility Services </v>
          </cell>
          <cell r="G440">
            <v>0</v>
          </cell>
          <cell r="H440">
            <v>-2.1999999999999797E-3</v>
          </cell>
          <cell r="I440">
            <v>0</v>
          </cell>
          <cell r="J440">
            <v>0</v>
          </cell>
          <cell r="K440">
            <v>-3.7500000000000311E-3</v>
          </cell>
          <cell r="L440">
            <v>0</v>
          </cell>
        </row>
        <row r="441">
          <cell r="C441" t="str">
            <v>MontereyChild MCER</v>
          </cell>
          <cell r="D441" t="str">
            <v>ER</v>
          </cell>
          <cell r="E441" t="str">
            <v>Child MC</v>
          </cell>
          <cell r="F441" t="str">
            <v xml:space="preserve">Emergency Room Facility Services </v>
          </cell>
          <cell r="G441">
            <v>0</v>
          </cell>
          <cell r="H441">
            <v>0</v>
          </cell>
          <cell r="I441">
            <v>0</v>
          </cell>
          <cell r="J441">
            <v>0</v>
          </cell>
          <cell r="K441">
            <v>-3.7500000000000311E-3</v>
          </cell>
          <cell r="L441">
            <v>0</v>
          </cell>
        </row>
        <row r="442">
          <cell r="C442" t="str">
            <v>MontereyChild MCLTC</v>
          </cell>
          <cell r="D442" t="str">
            <v>LTC</v>
          </cell>
          <cell r="E442" t="str">
            <v>Child MC</v>
          </cell>
          <cell r="F442" t="str">
            <v xml:space="preserve">Long-Term Care Facility </v>
          </cell>
          <cell r="G442">
            <v>0</v>
          </cell>
          <cell r="H442">
            <v>0</v>
          </cell>
          <cell r="I442">
            <v>0</v>
          </cell>
          <cell r="J442">
            <v>0</v>
          </cell>
          <cell r="K442">
            <v>-3.7500000000000311E-3</v>
          </cell>
          <cell r="L442">
            <v>0</v>
          </cell>
        </row>
        <row r="443">
          <cell r="C443" t="str">
            <v>MontereyChild MCPCP</v>
          </cell>
          <cell r="D443" t="str">
            <v>PCP</v>
          </cell>
          <cell r="E443" t="str">
            <v>Child MC</v>
          </cell>
          <cell r="F443" t="str">
            <v xml:space="preserve">Physician Primary Care Services </v>
          </cell>
          <cell r="G443">
            <v>0</v>
          </cell>
          <cell r="H443">
            <v>0</v>
          </cell>
          <cell r="I443">
            <v>0</v>
          </cell>
          <cell r="J443">
            <v>0</v>
          </cell>
          <cell r="K443">
            <v>-3.7500000000000311E-3</v>
          </cell>
          <cell r="L443">
            <v>0</v>
          </cell>
        </row>
        <row r="444">
          <cell r="C444" t="str">
            <v>MontereyChild MCSP</v>
          </cell>
          <cell r="D444" t="str">
            <v>SP</v>
          </cell>
          <cell r="E444" t="str">
            <v>Child MC</v>
          </cell>
          <cell r="F444" t="str">
            <v xml:space="preserve">Physician Specialty Services </v>
          </cell>
          <cell r="G444">
            <v>0</v>
          </cell>
          <cell r="H444">
            <v>0</v>
          </cell>
          <cell r="I444">
            <v>0</v>
          </cell>
          <cell r="J444">
            <v>0</v>
          </cell>
          <cell r="K444">
            <v>-3.7500000000000311E-3</v>
          </cell>
          <cell r="L444">
            <v>0</v>
          </cell>
        </row>
        <row r="445">
          <cell r="C445" t="str">
            <v>MontereyChild MCFQHC</v>
          </cell>
          <cell r="D445" t="str">
            <v>FQHC</v>
          </cell>
          <cell r="E445" t="str">
            <v>Child MC</v>
          </cell>
          <cell r="F445" t="str">
            <v xml:space="preserve">FQHC Services </v>
          </cell>
          <cell r="G445">
            <v>0</v>
          </cell>
          <cell r="H445">
            <v>0</v>
          </cell>
          <cell r="I445">
            <v>0</v>
          </cell>
          <cell r="J445">
            <v>0</v>
          </cell>
          <cell r="K445">
            <v>-3.7500000000000311E-3</v>
          </cell>
          <cell r="L445">
            <v>0</v>
          </cell>
        </row>
        <row r="446">
          <cell r="C446" t="str">
            <v>MontereyChild MCNPP</v>
          </cell>
          <cell r="D446" t="str">
            <v>NPP</v>
          </cell>
          <cell r="E446" t="str">
            <v>Child MC</v>
          </cell>
          <cell r="F446" t="str">
            <v xml:space="preserve"> Other Medical Professional Services </v>
          </cell>
          <cell r="G446">
            <v>0</v>
          </cell>
          <cell r="H446">
            <v>-6.8899999999999961E-2</v>
          </cell>
          <cell r="I446">
            <v>0</v>
          </cell>
          <cell r="J446">
            <v>0</v>
          </cell>
          <cell r="K446">
            <v>-3.7500000000000311E-3</v>
          </cell>
          <cell r="L446">
            <v>0</v>
          </cell>
        </row>
        <row r="447">
          <cell r="C447" t="str">
            <v>MontereyChild MCRX</v>
          </cell>
          <cell r="D447" t="str">
            <v>RX</v>
          </cell>
          <cell r="E447" t="str">
            <v>Child MC</v>
          </cell>
          <cell r="F447" t="str">
            <v xml:space="preserve"> Pharmacy </v>
          </cell>
          <cell r="G447">
            <v>0</v>
          </cell>
          <cell r="H447">
            <v>0</v>
          </cell>
          <cell r="I447">
            <v>0</v>
          </cell>
          <cell r="J447">
            <v>0</v>
          </cell>
          <cell r="K447">
            <v>-3.7500000000000311E-3</v>
          </cell>
          <cell r="L447">
            <v>0</v>
          </cell>
        </row>
        <row r="448">
          <cell r="C448" t="str">
            <v>MontereyChild MCLR</v>
          </cell>
          <cell r="D448" t="str">
            <v>LR</v>
          </cell>
          <cell r="E448" t="str">
            <v>Child MC</v>
          </cell>
          <cell r="F448" t="str">
            <v xml:space="preserve"> Laboratory and Radiology </v>
          </cell>
          <cell r="G448">
            <v>0</v>
          </cell>
          <cell r="H448">
            <v>-6.8899999999999961E-2</v>
          </cell>
          <cell r="I448">
            <v>0</v>
          </cell>
          <cell r="J448">
            <v>0</v>
          </cell>
          <cell r="K448">
            <v>-3.7500000000000311E-3</v>
          </cell>
          <cell r="L448">
            <v>0</v>
          </cell>
        </row>
        <row r="449">
          <cell r="C449" t="str">
            <v>MontereyChild MCHCBS</v>
          </cell>
          <cell r="D449" t="str">
            <v>HCBS</v>
          </cell>
          <cell r="E449" t="str">
            <v>Child MC</v>
          </cell>
          <cell r="F449" t="str">
            <v xml:space="preserve"> HCBS </v>
          </cell>
          <cell r="G449">
            <v>0</v>
          </cell>
          <cell r="H449">
            <v>0</v>
          </cell>
          <cell r="I449">
            <v>0</v>
          </cell>
          <cell r="J449">
            <v>0</v>
          </cell>
          <cell r="K449">
            <v>-3.7500000000000311E-3</v>
          </cell>
          <cell r="L449">
            <v>0</v>
          </cell>
        </row>
        <row r="450">
          <cell r="C450" t="str">
            <v>MontereyChild MCOTH</v>
          </cell>
          <cell r="D450" t="str">
            <v>OTH</v>
          </cell>
          <cell r="E450" t="str">
            <v>Child MC</v>
          </cell>
          <cell r="F450" t="str">
            <v xml:space="preserve"> All Others </v>
          </cell>
          <cell r="G450">
            <v>0</v>
          </cell>
          <cell r="H450">
            <v>-3.0200000000000005E-2</v>
          </cell>
          <cell r="I450">
            <v>0</v>
          </cell>
          <cell r="J450">
            <v>0</v>
          </cell>
          <cell r="K450">
            <v>-3.7500000000000311E-3</v>
          </cell>
          <cell r="L450">
            <v>0</v>
          </cell>
        </row>
        <row r="451">
          <cell r="C451" t="str">
            <v>MontereyChild HFIP</v>
          </cell>
          <cell r="D451" t="str">
            <v>IP</v>
          </cell>
          <cell r="E451" t="str">
            <v>Child HF</v>
          </cell>
          <cell r="F451" t="str">
            <v xml:space="preserve">Inpatient Hospital Services </v>
          </cell>
          <cell r="G451">
            <v>0</v>
          </cell>
          <cell r="H451">
            <v>0</v>
          </cell>
          <cell r="I451">
            <v>0</v>
          </cell>
          <cell r="J451">
            <v>0</v>
          </cell>
          <cell r="K451">
            <v>-1.2499999999999734E-3</v>
          </cell>
          <cell r="L451">
            <v>0</v>
          </cell>
        </row>
        <row r="452">
          <cell r="C452" t="str">
            <v>MontereyChild HFOP</v>
          </cell>
          <cell r="D452" t="str">
            <v>OP</v>
          </cell>
          <cell r="E452" t="str">
            <v>Child HF</v>
          </cell>
          <cell r="F452" t="str">
            <v xml:space="preserve">Outpatient Facility Services </v>
          </cell>
          <cell r="G452">
            <v>0</v>
          </cell>
          <cell r="H452">
            <v>-2.0999999999999908E-3</v>
          </cell>
          <cell r="I452">
            <v>0</v>
          </cell>
          <cell r="J452">
            <v>0</v>
          </cell>
          <cell r="K452">
            <v>-1.2499999999999734E-3</v>
          </cell>
          <cell r="L452">
            <v>0</v>
          </cell>
        </row>
        <row r="453">
          <cell r="C453" t="str">
            <v>MontereyChild HFER</v>
          </cell>
          <cell r="D453" t="str">
            <v>ER</v>
          </cell>
          <cell r="E453" t="str">
            <v>Child HF</v>
          </cell>
          <cell r="F453" t="str">
            <v xml:space="preserve">Emergency Room Facility Services </v>
          </cell>
          <cell r="G453">
            <v>0</v>
          </cell>
          <cell r="H453">
            <v>0</v>
          </cell>
          <cell r="I453">
            <v>0</v>
          </cell>
          <cell r="J453">
            <v>0</v>
          </cell>
          <cell r="K453">
            <v>-1.2499999999999734E-3</v>
          </cell>
          <cell r="L453">
            <v>0</v>
          </cell>
        </row>
        <row r="454">
          <cell r="C454" t="str">
            <v>MontereyChild HFLTC</v>
          </cell>
          <cell r="D454" t="str">
            <v>LTC</v>
          </cell>
          <cell r="E454" t="str">
            <v>Child HF</v>
          </cell>
          <cell r="F454" t="str">
            <v xml:space="preserve">Long-Term Care Facility </v>
          </cell>
          <cell r="G454">
            <v>0</v>
          </cell>
          <cell r="H454">
            <v>0</v>
          </cell>
          <cell r="I454">
            <v>0</v>
          </cell>
          <cell r="J454">
            <v>0</v>
          </cell>
          <cell r="K454">
            <v>-1.2499999999999734E-3</v>
          </cell>
          <cell r="L454">
            <v>0</v>
          </cell>
        </row>
        <row r="455">
          <cell r="C455" t="str">
            <v>MontereyChild HFPCP</v>
          </cell>
          <cell r="D455" t="str">
            <v>PCP</v>
          </cell>
          <cell r="E455" t="str">
            <v>Child HF</v>
          </cell>
          <cell r="F455" t="str">
            <v xml:space="preserve">Physician Primary Care Services </v>
          </cell>
          <cell r="G455">
            <v>0</v>
          </cell>
          <cell r="H455">
            <v>0</v>
          </cell>
          <cell r="I455">
            <v>0</v>
          </cell>
          <cell r="J455">
            <v>0</v>
          </cell>
          <cell r="K455">
            <v>-1.2499999999999734E-3</v>
          </cell>
          <cell r="L455">
            <v>0</v>
          </cell>
        </row>
        <row r="456">
          <cell r="C456" t="str">
            <v>MontereyChild HFSP</v>
          </cell>
          <cell r="D456" t="str">
            <v>SP</v>
          </cell>
          <cell r="E456" t="str">
            <v>Child HF</v>
          </cell>
          <cell r="F456" t="str">
            <v xml:space="preserve">Physician Specialty Services </v>
          </cell>
          <cell r="G456">
            <v>0</v>
          </cell>
          <cell r="H456">
            <v>0</v>
          </cell>
          <cell r="I456">
            <v>0</v>
          </cell>
          <cell r="J456">
            <v>0</v>
          </cell>
          <cell r="K456">
            <v>-1.2499999999999734E-3</v>
          </cell>
          <cell r="L456">
            <v>0</v>
          </cell>
        </row>
        <row r="457">
          <cell r="C457" t="str">
            <v>MontereyChild HFFQHC</v>
          </cell>
          <cell r="D457" t="str">
            <v>FQHC</v>
          </cell>
          <cell r="E457" t="str">
            <v>Child HF</v>
          </cell>
          <cell r="F457" t="str">
            <v xml:space="preserve">FQHC Services </v>
          </cell>
          <cell r="G457">
            <v>0</v>
          </cell>
          <cell r="H457">
            <v>0</v>
          </cell>
          <cell r="I457">
            <v>0</v>
          </cell>
          <cell r="J457">
            <v>0</v>
          </cell>
          <cell r="K457">
            <v>-1.2499999999999734E-3</v>
          </cell>
          <cell r="L457">
            <v>0</v>
          </cell>
        </row>
        <row r="458">
          <cell r="C458" t="str">
            <v>MontereyChild HFNPP</v>
          </cell>
          <cell r="D458" t="str">
            <v>NPP</v>
          </cell>
          <cell r="E458" t="str">
            <v>Child HF</v>
          </cell>
          <cell r="F458" t="str">
            <v xml:space="preserve"> Other Medical Professional Services </v>
          </cell>
          <cell r="G458">
            <v>0</v>
          </cell>
          <cell r="H458">
            <v>-6.4400000000000013E-2</v>
          </cell>
          <cell r="I458">
            <v>0</v>
          </cell>
          <cell r="J458">
            <v>0</v>
          </cell>
          <cell r="K458">
            <v>-1.2499999999999734E-3</v>
          </cell>
          <cell r="L458">
            <v>0</v>
          </cell>
        </row>
        <row r="459">
          <cell r="C459" t="str">
            <v>MontereyChild HFRX</v>
          </cell>
          <cell r="D459" t="str">
            <v>RX</v>
          </cell>
          <cell r="E459" t="str">
            <v>Child HF</v>
          </cell>
          <cell r="F459" t="str">
            <v xml:space="preserve"> Pharmacy </v>
          </cell>
          <cell r="G459">
            <v>0</v>
          </cell>
          <cell r="H459">
            <v>0</v>
          </cell>
          <cell r="I459">
            <v>0</v>
          </cell>
          <cell r="J459">
            <v>0</v>
          </cell>
          <cell r="K459">
            <v>-1.2499999999999734E-3</v>
          </cell>
          <cell r="L459">
            <v>0</v>
          </cell>
        </row>
        <row r="460">
          <cell r="C460" t="str">
            <v>MontereyChild HFLR</v>
          </cell>
          <cell r="D460" t="str">
            <v>LR</v>
          </cell>
          <cell r="E460" t="str">
            <v>Child HF</v>
          </cell>
          <cell r="F460" t="str">
            <v xml:space="preserve"> Laboratory and Radiology </v>
          </cell>
          <cell r="G460">
            <v>0</v>
          </cell>
          <cell r="H460">
            <v>-6.4400000000000013E-2</v>
          </cell>
          <cell r="I460">
            <v>0</v>
          </cell>
          <cell r="J460">
            <v>0</v>
          </cell>
          <cell r="K460">
            <v>-1.2499999999999734E-3</v>
          </cell>
          <cell r="L460">
            <v>0</v>
          </cell>
        </row>
        <row r="461">
          <cell r="C461" t="str">
            <v>MontereyChild HFHCBS</v>
          </cell>
          <cell r="D461" t="str">
            <v>HCBS</v>
          </cell>
          <cell r="E461" t="str">
            <v>Child HF</v>
          </cell>
          <cell r="F461" t="str">
            <v xml:space="preserve"> HCBS </v>
          </cell>
          <cell r="G461">
            <v>0</v>
          </cell>
          <cell r="H461">
            <v>0</v>
          </cell>
          <cell r="I461">
            <v>0</v>
          </cell>
          <cell r="J461">
            <v>0</v>
          </cell>
          <cell r="K461">
            <v>-1.2499999999999734E-3</v>
          </cell>
          <cell r="L461">
            <v>0</v>
          </cell>
        </row>
        <row r="462">
          <cell r="C462" t="str">
            <v>MontereyChild HFOTH</v>
          </cell>
          <cell r="D462" t="str">
            <v>OTH</v>
          </cell>
          <cell r="E462" t="str">
            <v>Child HF</v>
          </cell>
          <cell r="F462" t="str">
            <v xml:space="preserve"> All Others </v>
          </cell>
          <cell r="G462">
            <v>0</v>
          </cell>
          <cell r="H462">
            <v>-2.8200000000000003E-2</v>
          </cell>
          <cell r="I462">
            <v>0</v>
          </cell>
          <cell r="J462">
            <v>0</v>
          </cell>
          <cell r="K462">
            <v>-1.2499999999999734E-3</v>
          </cell>
          <cell r="L462">
            <v>0</v>
          </cell>
        </row>
        <row r="463">
          <cell r="C463" t="str">
            <v>MontereyAdultIP</v>
          </cell>
          <cell r="D463" t="str">
            <v>IP</v>
          </cell>
          <cell r="E463" t="str">
            <v>Adult</v>
          </cell>
          <cell r="F463" t="str">
            <v xml:space="preserve">Inpatient Hospital Services </v>
          </cell>
          <cell r="G463">
            <v>0</v>
          </cell>
          <cell r="H463">
            <v>0</v>
          </cell>
          <cell r="I463">
            <v>0</v>
          </cell>
          <cell r="J463">
            <v>0</v>
          </cell>
          <cell r="K463">
            <v>-1.8750000000000044E-2</v>
          </cell>
          <cell r="L463">
            <v>0</v>
          </cell>
        </row>
        <row r="464">
          <cell r="C464" t="str">
            <v>MontereyAdultOP</v>
          </cell>
          <cell r="D464" t="str">
            <v>OP</v>
          </cell>
          <cell r="E464" t="str">
            <v>Adult</v>
          </cell>
          <cell r="F464" t="str">
            <v xml:space="preserve">Outpatient Facility Services </v>
          </cell>
          <cell r="G464">
            <v>0</v>
          </cell>
          <cell r="H464">
            <v>-1.0499999999999954E-2</v>
          </cell>
          <cell r="I464">
            <v>0</v>
          </cell>
          <cell r="J464">
            <v>0</v>
          </cell>
          <cell r="K464">
            <v>-1.8750000000000044E-2</v>
          </cell>
          <cell r="L464">
            <v>0</v>
          </cell>
        </row>
        <row r="465">
          <cell r="C465" t="str">
            <v>MontereyAdultER</v>
          </cell>
          <cell r="D465" t="str">
            <v>ER</v>
          </cell>
          <cell r="E465" t="str">
            <v>Adult</v>
          </cell>
          <cell r="F465" t="str">
            <v xml:space="preserve">Emergency Room Facility Services </v>
          </cell>
          <cell r="G465">
            <v>0</v>
          </cell>
          <cell r="H465">
            <v>0</v>
          </cell>
          <cell r="I465">
            <v>0</v>
          </cell>
          <cell r="J465">
            <v>0</v>
          </cell>
          <cell r="K465">
            <v>-1.8750000000000044E-2</v>
          </cell>
          <cell r="L465">
            <v>0</v>
          </cell>
        </row>
        <row r="466">
          <cell r="C466" t="str">
            <v>MontereyAdultLTC</v>
          </cell>
          <cell r="D466" t="str">
            <v>LTC</v>
          </cell>
          <cell r="E466" t="str">
            <v>Adult</v>
          </cell>
          <cell r="F466" t="str">
            <v xml:space="preserve">Long-Term Care Facility </v>
          </cell>
          <cell r="G466">
            <v>0</v>
          </cell>
          <cell r="H466">
            <v>0</v>
          </cell>
          <cell r="I466">
            <v>0</v>
          </cell>
          <cell r="J466">
            <v>0</v>
          </cell>
          <cell r="K466">
            <v>-1.8750000000000044E-2</v>
          </cell>
          <cell r="L466">
            <v>0</v>
          </cell>
        </row>
        <row r="467">
          <cell r="C467" t="str">
            <v>MontereyAdultPCP</v>
          </cell>
          <cell r="D467" t="str">
            <v>PCP</v>
          </cell>
          <cell r="E467" t="str">
            <v>Adult</v>
          </cell>
          <cell r="F467" t="str">
            <v xml:space="preserve">Physician Primary Care Services </v>
          </cell>
          <cell r="G467">
            <v>0</v>
          </cell>
          <cell r="H467">
            <v>-4.3300000000000005E-2</v>
          </cell>
          <cell r="I467">
            <v>0</v>
          </cell>
          <cell r="J467">
            <v>0</v>
          </cell>
          <cell r="K467">
            <v>-1.8750000000000044E-2</v>
          </cell>
          <cell r="L467">
            <v>0</v>
          </cell>
        </row>
        <row r="468">
          <cell r="C468" t="str">
            <v>MontereyAdultSP</v>
          </cell>
          <cell r="D468" t="str">
            <v>SP</v>
          </cell>
          <cell r="E468" t="str">
            <v>Adult</v>
          </cell>
          <cell r="F468" t="str">
            <v xml:space="preserve">Physician Specialty Services </v>
          </cell>
          <cell r="G468">
            <v>0</v>
          </cell>
          <cell r="H468">
            <v>0</v>
          </cell>
          <cell r="I468">
            <v>0</v>
          </cell>
          <cell r="J468">
            <v>0</v>
          </cell>
          <cell r="K468">
            <v>-1.8750000000000044E-2</v>
          </cell>
          <cell r="L468">
            <v>0</v>
          </cell>
        </row>
        <row r="469">
          <cell r="C469" t="str">
            <v>MontereyAdultFQHC</v>
          </cell>
          <cell r="D469" t="str">
            <v>FQHC</v>
          </cell>
          <cell r="E469" t="str">
            <v>Adult</v>
          </cell>
          <cell r="F469" t="str">
            <v xml:space="preserve">FQHC Services </v>
          </cell>
          <cell r="G469">
            <v>0</v>
          </cell>
          <cell r="H469">
            <v>0</v>
          </cell>
          <cell r="I469">
            <v>0</v>
          </cell>
          <cell r="J469">
            <v>0</v>
          </cell>
          <cell r="K469">
            <v>-1.8750000000000044E-2</v>
          </cell>
          <cell r="L469">
            <v>0</v>
          </cell>
        </row>
        <row r="470">
          <cell r="C470" t="str">
            <v>MontereyAdultNPP</v>
          </cell>
          <cell r="D470" t="str">
            <v>NPP</v>
          </cell>
          <cell r="E470" t="str">
            <v>Adult</v>
          </cell>
          <cell r="F470" t="str">
            <v xml:space="preserve"> Other Medical Professional Services </v>
          </cell>
          <cell r="G470">
            <v>0</v>
          </cell>
          <cell r="H470">
            <v>-6.8899999999999961E-2</v>
          </cell>
          <cell r="I470">
            <v>0</v>
          </cell>
          <cell r="J470">
            <v>0</v>
          </cell>
          <cell r="K470">
            <v>-1.8750000000000044E-2</v>
          </cell>
          <cell r="L470">
            <v>0</v>
          </cell>
        </row>
        <row r="471">
          <cell r="C471" t="str">
            <v>MontereyAdultRX</v>
          </cell>
          <cell r="D471" t="str">
            <v>RX</v>
          </cell>
          <cell r="E471" t="str">
            <v>Adult</v>
          </cell>
          <cell r="F471" t="str">
            <v xml:space="preserve"> Pharmacy </v>
          </cell>
          <cell r="G471">
            <v>0</v>
          </cell>
          <cell r="H471">
            <v>0</v>
          </cell>
          <cell r="I471">
            <v>-1.891234912175821E-2</v>
          </cell>
          <cell r="J471">
            <v>-0.10957271172290362</v>
          </cell>
          <cell r="K471">
            <v>-1.8750000000000044E-2</v>
          </cell>
          <cell r="L471">
            <v>0</v>
          </cell>
        </row>
        <row r="472">
          <cell r="C472" t="str">
            <v>MontereyAdultLR</v>
          </cell>
          <cell r="D472" t="str">
            <v>LR</v>
          </cell>
          <cell r="E472" t="str">
            <v>Adult</v>
          </cell>
          <cell r="F472" t="str">
            <v xml:space="preserve"> Laboratory and Radiology </v>
          </cell>
          <cell r="G472">
            <v>0</v>
          </cell>
          <cell r="H472">
            <v>-6.8899999999999961E-2</v>
          </cell>
          <cell r="I472">
            <v>0</v>
          </cell>
          <cell r="J472">
            <v>0</v>
          </cell>
          <cell r="K472">
            <v>-1.8750000000000044E-2</v>
          </cell>
          <cell r="L472">
            <v>0</v>
          </cell>
        </row>
        <row r="473">
          <cell r="C473" t="str">
            <v>MontereyAdultHCBS</v>
          </cell>
          <cell r="D473" t="str">
            <v>HCBS</v>
          </cell>
          <cell r="E473" t="str">
            <v>Adult</v>
          </cell>
          <cell r="F473" t="str">
            <v xml:space="preserve"> HCBS </v>
          </cell>
          <cell r="G473">
            <v>2.0277616687727429E-2</v>
          </cell>
          <cell r="H473">
            <v>0</v>
          </cell>
          <cell r="I473">
            <v>0</v>
          </cell>
          <cell r="J473">
            <v>0</v>
          </cell>
          <cell r="K473">
            <v>-1.8750000000000044E-2</v>
          </cell>
          <cell r="L473">
            <v>0</v>
          </cell>
        </row>
        <row r="474">
          <cell r="C474" t="str">
            <v>MontereyAdultOTH</v>
          </cell>
          <cell r="D474" t="str">
            <v>OTH</v>
          </cell>
          <cell r="E474" t="str">
            <v>Adult</v>
          </cell>
          <cell r="F474" t="str">
            <v xml:space="preserve"> All Others </v>
          </cell>
          <cell r="G474">
            <v>0</v>
          </cell>
          <cell r="H474">
            <v>-3.0200000000000005E-2</v>
          </cell>
          <cell r="I474">
            <v>0</v>
          </cell>
          <cell r="J474">
            <v>0</v>
          </cell>
          <cell r="K474">
            <v>-1.8750000000000044E-2</v>
          </cell>
          <cell r="L474">
            <v>0</v>
          </cell>
        </row>
        <row r="475">
          <cell r="C475" t="str">
            <v>MontereyAged&amp;DisabledNonDualIP</v>
          </cell>
          <cell r="D475" t="str">
            <v>IP</v>
          </cell>
          <cell r="E475" t="str">
            <v>Aged&amp;DisabledNonDual</v>
          </cell>
          <cell r="F475" t="str">
            <v xml:space="preserve">Inpatient Hospital Services </v>
          </cell>
          <cell r="G475">
            <v>0</v>
          </cell>
          <cell r="H475">
            <v>0</v>
          </cell>
          <cell r="I475">
            <v>0</v>
          </cell>
          <cell r="J475">
            <v>0</v>
          </cell>
          <cell r="K475">
            <v>0</v>
          </cell>
          <cell r="L475">
            <v>0</v>
          </cell>
        </row>
        <row r="476">
          <cell r="C476" t="str">
            <v>MontereyAged&amp;DisabledNonDualOP</v>
          </cell>
          <cell r="D476" t="str">
            <v>OP</v>
          </cell>
          <cell r="E476" t="str">
            <v>Aged&amp;DisabledNonDual</v>
          </cell>
          <cell r="F476" t="str">
            <v xml:space="preserve">Outpatient Facility Services </v>
          </cell>
          <cell r="G476">
            <v>0</v>
          </cell>
          <cell r="H476">
            <v>-1.3100000000000001E-2</v>
          </cell>
          <cell r="I476">
            <v>0</v>
          </cell>
          <cell r="J476">
            <v>0</v>
          </cell>
          <cell r="K476">
            <v>0</v>
          </cell>
          <cell r="L476">
            <v>0</v>
          </cell>
        </row>
        <row r="477">
          <cell r="C477" t="str">
            <v>MontereyAged&amp;DisabledNonDualER</v>
          </cell>
          <cell r="D477" t="str">
            <v>ER</v>
          </cell>
          <cell r="E477" t="str">
            <v>Aged&amp;DisabledNonDual</v>
          </cell>
          <cell r="F477" t="str">
            <v xml:space="preserve">Emergency Room Facility Services </v>
          </cell>
          <cell r="G477">
            <v>0</v>
          </cell>
          <cell r="H477">
            <v>0</v>
          </cell>
          <cell r="I477">
            <v>0</v>
          </cell>
          <cell r="J477">
            <v>0</v>
          </cell>
          <cell r="K477">
            <v>0</v>
          </cell>
          <cell r="L477">
            <v>0</v>
          </cell>
        </row>
        <row r="478">
          <cell r="C478" t="str">
            <v>MontereyAged&amp;DisabledNonDualLTC</v>
          </cell>
          <cell r="D478" t="str">
            <v>LTC</v>
          </cell>
          <cell r="E478" t="str">
            <v>Aged&amp;DisabledNonDual</v>
          </cell>
          <cell r="F478" t="str">
            <v xml:space="preserve">Long-Term Care Facility </v>
          </cell>
          <cell r="G478">
            <v>0</v>
          </cell>
          <cell r="H478">
            <v>0</v>
          </cell>
          <cell r="I478">
            <v>0</v>
          </cell>
          <cell r="J478">
            <v>0</v>
          </cell>
          <cell r="K478">
            <v>0</v>
          </cell>
          <cell r="L478">
            <v>0</v>
          </cell>
        </row>
        <row r="479">
          <cell r="C479" t="str">
            <v>MontereyAged&amp;DisabledNonDualPCP</v>
          </cell>
          <cell r="D479" t="str">
            <v>PCP</v>
          </cell>
          <cell r="E479" t="str">
            <v>Aged&amp;DisabledNonDual</v>
          </cell>
          <cell r="F479" t="str">
            <v xml:space="preserve">Physician Primary Care Services </v>
          </cell>
          <cell r="G479">
            <v>0</v>
          </cell>
          <cell r="H479">
            <v>-6.030000000000002E-2</v>
          </cell>
          <cell r="I479">
            <v>0</v>
          </cell>
          <cell r="J479">
            <v>0</v>
          </cell>
          <cell r="K479">
            <v>0</v>
          </cell>
          <cell r="L479">
            <v>0</v>
          </cell>
        </row>
        <row r="480">
          <cell r="C480" t="str">
            <v>MontereyAged&amp;DisabledNonDualSP</v>
          </cell>
          <cell r="D480" t="str">
            <v>SP</v>
          </cell>
          <cell r="E480" t="str">
            <v>Aged&amp;DisabledNonDual</v>
          </cell>
          <cell r="F480" t="str">
            <v xml:space="preserve">Physician Specialty Services </v>
          </cell>
          <cell r="G480">
            <v>0</v>
          </cell>
          <cell r="H480">
            <v>0</v>
          </cell>
          <cell r="I480">
            <v>0</v>
          </cell>
          <cell r="J480">
            <v>0</v>
          </cell>
          <cell r="K480">
            <v>0</v>
          </cell>
          <cell r="L480">
            <v>0</v>
          </cell>
        </row>
        <row r="481">
          <cell r="C481" t="str">
            <v>MontereyAged&amp;DisabledNonDualFQHC</v>
          </cell>
          <cell r="D481" t="str">
            <v>FQHC</v>
          </cell>
          <cell r="E481" t="str">
            <v>Aged&amp;DisabledNonDual</v>
          </cell>
          <cell r="F481" t="str">
            <v xml:space="preserve">FQHC Services </v>
          </cell>
          <cell r="G481">
            <v>0</v>
          </cell>
          <cell r="H481">
            <v>0</v>
          </cell>
          <cell r="I481">
            <v>0</v>
          </cell>
          <cell r="J481">
            <v>0</v>
          </cell>
          <cell r="K481">
            <v>0</v>
          </cell>
          <cell r="L481">
            <v>0</v>
          </cell>
        </row>
        <row r="482">
          <cell r="C482" t="str">
            <v>MontereyAged&amp;DisabledNonDualNPP</v>
          </cell>
          <cell r="D482" t="str">
            <v>NPP</v>
          </cell>
          <cell r="E482" t="str">
            <v>Aged&amp;DisabledNonDual</v>
          </cell>
          <cell r="F482" t="str">
            <v xml:space="preserve"> Other Medical Professional Services </v>
          </cell>
          <cell r="G482">
            <v>0</v>
          </cell>
          <cell r="H482">
            <v>-6.8899999999999961E-2</v>
          </cell>
          <cell r="I482">
            <v>0</v>
          </cell>
          <cell r="J482">
            <v>0</v>
          </cell>
          <cell r="K482">
            <v>0</v>
          </cell>
          <cell r="L482">
            <v>0</v>
          </cell>
        </row>
        <row r="483">
          <cell r="C483" t="str">
            <v>MontereyAged&amp;DisabledNonDualRX</v>
          </cell>
          <cell r="D483" t="str">
            <v>RX</v>
          </cell>
          <cell r="E483" t="str">
            <v>Aged&amp;DisabledNonDual</v>
          </cell>
          <cell r="F483" t="str">
            <v xml:space="preserve"> Pharmacy </v>
          </cell>
          <cell r="G483">
            <v>0</v>
          </cell>
          <cell r="H483">
            <v>0</v>
          </cell>
          <cell r="I483">
            <v>-2.0336093314992199E-2</v>
          </cell>
          <cell r="J483">
            <v>-1.5934129413502474E-2</v>
          </cell>
          <cell r="K483">
            <v>0</v>
          </cell>
          <cell r="L483">
            <v>0</v>
          </cell>
        </row>
        <row r="484">
          <cell r="C484" t="str">
            <v>MontereyAged&amp;DisabledNonDualLR</v>
          </cell>
          <cell r="D484" t="str">
            <v>LR</v>
          </cell>
          <cell r="E484" t="str">
            <v>Aged&amp;DisabledNonDual</v>
          </cell>
          <cell r="F484" t="str">
            <v xml:space="preserve"> Laboratory and Radiology </v>
          </cell>
          <cell r="G484">
            <v>0</v>
          </cell>
          <cell r="H484">
            <v>-6.8899999999999961E-2</v>
          </cell>
          <cell r="I484">
            <v>0</v>
          </cell>
          <cell r="J484">
            <v>0</v>
          </cell>
          <cell r="K484">
            <v>0</v>
          </cell>
          <cell r="L484">
            <v>0</v>
          </cell>
        </row>
        <row r="485">
          <cell r="C485" t="str">
            <v>MontereyAged&amp;DisabledNonDualHCBS</v>
          </cell>
          <cell r="D485" t="str">
            <v>HCBS</v>
          </cell>
          <cell r="E485" t="str">
            <v>Aged&amp;DisabledNonDual</v>
          </cell>
          <cell r="F485" t="str">
            <v xml:space="preserve"> HCBS </v>
          </cell>
          <cell r="G485">
            <v>3.6590537715154747E-2</v>
          </cell>
          <cell r="H485">
            <v>0</v>
          </cell>
          <cell r="I485">
            <v>0</v>
          </cell>
          <cell r="J485">
            <v>0</v>
          </cell>
          <cell r="K485">
            <v>0</v>
          </cell>
          <cell r="L485">
            <v>0</v>
          </cell>
        </row>
        <row r="486">
          <cell r="C486" t="str">
            <v>MontereyAged&amp;DisabledNonDualOTH</v>
          </cell>
          <cell r="D486" t="str">
            <v>OTH</v>
          </cell>
          <cell r="E486" t="str">
            <v>Aged&amp;DisabledNonDual</v>
          </cell>
          <cell r="F486" t="str">
            <v xml:space="preserve"> All Others </v>
          </cell>
          <cell r="G486">
            <v>0</v>
          </cell>
          <cell r="H486">
            <v>-3.0200000000000005E-2</v>
          </cell>
          <cell r="I486">
            <v>0</v>
          </cell>
          <cell r="J486">
            <v>0</v>
          </cell>
          <cell r="K486">
            <v>0</v>
          </cell>
          <cell r="L486">
            <v>-5.1754209534745632E-3</v>
          </cell>
        </row>
        <row r="487">
          <cell r="C487" t="str">
            <v>MontereyDisabledDualIP</v>
          </cell>
          <cell r="D487" t="str">
            <v>IP</v>
          </cell>
          <cell r="E487" t="str">
            <v>DisabledDual</v>
          </cell>
          <cell r="F487" t="str">
            <v xml:space="preserve">Inpatient Hospital Services </v>
          </cell>
          <cell r="G487">
            <v>0</v>
          </cell>
          <cell r="H487">
            <v>0</v>
          </cell>
          <cell r="I487">
            <v>0</v>
          </cell>
          <cell r="J487">
            <v>0</v>
          </cell>
          <cell r="K487">
            <v>0</v>
          </cell>
          <cell r="L487">
            <v>0</v>
          </cell>
        </row>
        <row r="488">
          <cell r="C488" t="str">
            <v>MontereyDisabledDualOP</v>
          </cell>
          <cell r="D488" t="str">
            <v>OP</v>
          </cell>
          <cell r="E488" t="str">
            <v>DisabledDual</v>
          </cell>
          <cell r="F488" t="str">
            <v xml:space="preserve">Outpatient Facility Services </v>
          </cell>
          <cell r="G488">
            <v>0</v>
          </cell>
          <cell r="H488">
            <v>0</v>
          </cell>
          <cell r="I488">
            <v>0</v>
          </cell>
          <cell r="J488">
            <v>0</v>
          </cell>
          <cell r="K488">
            <v>0</v>
          </cell>
          <cell r="L488">
            <v>0</v>
          </cell>
        </row>
        <row r="489">
          <cell r="C489" t="str">
            <v>MontereyDisabledDualER</v>
          </cell>
          <cell r="D489" t="str">
            <v>ER</v>
          </cell>
          <cell r="E489" t="str">
            <v>DisabledDual</v>
          </cell>
          <cell r="F489" t="str">
            <v xml:space="preserve">Emergency Room Facility Services </v>
          </cell>
          <cell r="G489">
            <v>0</v>
          </cell>
          <cell r="H489">
            <v>0</v>
          </cell>
          <cell r="I489">
            <v>0</v>
          </cell>
          <cell r="J489">
            <v>0</v>
          </cell>
          <cell r="K489">
            <v>0</v>
          </cell>
          <cell r="L489">
            <v>0</v>
          </cell>
        </row>
        <row r="490">
          <cell r="C490" t="str">
            <v>MontereyDisabledDualLTC</v>
          </cell>
          <cell r="D490" t="str">
            <v>LTC</v>
          </cell>
          <cell r="E490" t="str">
            <v>DisabledDual</v>
          </cell>
          <cell r="F490" t="str">
            <v xml:space="preserve">Long-Term Care Facility </v>
          </cell>
          <cell r="G490">
            <v>0</v>
          </cell>
          <cell r="H490">
            <v>0</v>
          </cell>
          <cell r="I490">
            <v>0</v>
          </cell>
          <cell r="J490">
            <v>0</v>
          </cell>
          <cell r="K490">
            <v>0</v>
          </cell>
          <cell r="L490">
            <v>0</v>
          </cell>
        </row>
        <row r="491">
          <cell r="C491" t="str">
            <v>MontereyDisabledDualPCP</v>
          </cell>
          <cell r="D491" t="str">
            <v>PCP</v>
          </cell>
          <cell r="E491" t="str">
            <v>DisabledDual</v>
          </cell>
          <cell r="F491" t="str">
            <v xml:space="preserve">Physician Primary Care Services </v>
          </cell>
          <cell r="G491">
            <v>0</v>
          </cell>
          <cell r="H491">
            <v>0</v>
          </cell>
          <cell r="I491">
            <v>0</v>
          </cell>
          <cell r="J491">
            <v>0</v>
          </cell>
          <cell r="K491">
            <v>0</v>
          </cell>
          <cell r="L491">
            <v>0</v>
          </cell>
        </row>
        <row r="492">
          <cell r="C492" t="str">
            <v>MontereyDisabledDualSP</v>
          </cell>
          <cell r="D492" t="str">
            <v>SP</v>
          </cell>
          <cell r="E492" t="str">
            <v>DisabledDual</v>
          </cell>
          <cell r="F492" t="str">
            <v xml:space="preserve">Physician Specialty Services </v>
          </cell>
          <cell r="G492">
            <v>0</v>
          </cell>
          <cell r="H492">
            <v>0</v>
          </cell>
          <cell r="I492">
            <v>0</v>
          </cell>
          <cell r="J492">
            <v>0</v>
          </cell>
          <cell r="K492">
            <v>0</v>
          </cell>
          <cell r="L492">
            <v>0</v>
          </cell>
        </row>
        <row r="493">
          <cell r="C493" t="str">
            <v>MontereyDisabledDualFQHC</v>
          </cell>
          <cell r="D493" t="str">
            <v>FQHC</v>
          </cell>
          <cell r="E493" t="str">
            <v>DisabledDual</v>
          </cell>
          <cell r="F493" t="str">
            <v xml:space="preserve">FQHC Services </v>
          </cell>
          <cell r="G493">
            <v>0</v>
          </cell>
          <cell r="H493">
            <v>0</v>
          </cell>
          <cell r="I493">
            <v>0</v>
          </cell>
          <cell r="J493">
            <v>0</v>
          </cell>
          <cell r="K493">
            <v>0</v>
          </cell>
          <cell r="L493">
            <v>0</v>
          </cell>
        </row>
        <row r="494">
          <cell r="C494" t="str">
            <v>MontereyDisabledDualNPP</v>
          </cell>
          <cell r="D494" t="str">
            <v>NPP</v>
          </cell>
          <cell r="E494" t="str">
            <v>DisabledDual</v>
          </cell>
          <cell r="F494" t="str">
            <v xml:space="preserve"> Other Medical Professional Services </v>
          </cell>
          <cell r="G494">
            <v>0</v>
          </cell>
          <cell r="H494">
            <v>0</v>
          </cell>
          <cell r="I494">
            <v>0</v>
          </cell>
          <cell r="J494">
            <v>0</v>
          </cell>
          <cell r="K494">
            <v>0</v>
          </cell>
          <cell r="L494">
            <v>0</v>
          </cell>
        </row>
        <row r="495">
          <cell r="C495" t="str">
            <v>MontereyDisabledDualRX</v>
          </cell>
          <cell r="D495" t="str">
            <v>RX</v>
          </cell>
          <cell r="E495" t="str">
            <v>DisabledDual</v>
          </cell>
          <cell r="F495" t="str">
            <v xml:space="preserve"> Pharmacy </v>
          </cell>
          <cell r="G495">
            <v>0</v>
          </cell>
          <cell r="H495">
            <v>0</v>
          </cell>
          <cell r="I495">
            <v>0</v>
          </cell>
          <cell r="J495">
            <v>0</v>
          </cell>
          <cell r="K495">
            <v>0</v>
          </cell>
          <cell r="L495">
            <v>0</v>
          </cell>
        </row>
        <row r="496">
          <cell r="C496" t="str">
            <v>MontereyDisabledDualLR</v>
          </cell>
          <cell r="D496" t="str">
            <v>LR</v>
          </cell>
          <cell r="E496" t="str">
            <v>DisabledDual</v>
          </cell>
          <cell r="F496" t="str">
            <v xml:space="preserve"> Laboratory and Radiology </v>
          </cell>
          <cell r="G496">
            <v>0</v>
          </cell>
          <cell r="H496">
            <v>0</v>
          </cell>
          <cell r="I496">
            <v>0</v>
          </cell>
          <cell r="J496">
            <v>0</v>
          </cell>
          <cell r="K496">
            <v>0</v>
          </cell>
          <cell r="L496">
            <v>0</v>
          </cell>
        </row>
        <row r="497">
          <cell r="C497" t="str">
            <v>MontereyDisabledDualHCBS</v>
          </cell>
          <cell r="D497" t="str">
            <v>HCBS</v>
          </cell>
          <cell r="E497" t="str">
            <v>DisabledDual</v>
          </cell>
          <cell r="F497" t="str">
            <v xml:space="preserve"> HCBS </v>
          </cell>
          <cell r="G497">
            <v>4.5294630982443795E-2</v>
          </cell>
          <cell r="H497">
            <v>0</v>
          </cell>
          <cell r="I497">
            <v>0</v>
          </cell>
          <cell r="J497">
            <v>0</v>
          </cell>
          <cell r="K497">
            <v>0</v>
          </cell>
          <cell r="L497">
            <v>0</v>
          </cell>
        </row>
        <row r="498">
          <cell r="C498" t="str">
            <v>MontereyDisabledDualOTH</v>
          </cell>
          <cell r="D498" t="str">
            <v>OTH</v>
          </cell>
          <cell r="E498" t="str">
            <v>DisabledDual</v>
          </cell>
          <cell r="F498" t="str">
            <v xml:space="preserve"> All Others </v>
          </cell>
          <cell r="G498">
            <v>0</v>
          </cell>
          <cell r="H498">
            <v>0</v>
          </cell>
          <cell r="I498">
            <v>0</v>
          </cell>
          <cell r="J498">
            <v>0</v>
          </cell>
          <cell r="K498">
            <v>0</v>
          </cell>
          <cell r="L498">
            <v>-8.7026425220204651E-4</v>
          </cell>
        </row>
        <row r="499">
          <cell r="C499" t="str">
            <v>MontereyAgedDualIP</v>
          </cell>
          <cell r="D499" t="str">
            <v>IP</v>
          </cell>
          <cell r="E499" t="str">
            <v>AgedDual</v>
          </cell>
          <cell r="F499" t="str">
            <v xml:space="preserve">Inpatient Hospital Services </v>
          </cell>
          <cell r="G499">
            <v>0</v>
          </cell>
          <cell r="H499">
            <v>0</v>
          </cell>
          <cell r="I499">
            <v>0</v>
          </cell>
          <cell r="J499">
            <v>0</v>
          </cell>
          <cell r="K499">
            <v>0</v>
          </cell>
          <cell r="L499">
            <v>0</v>
          </cell>
        </row>
        <row r="500">
          <cell r="C500" t="str">
            <v>MontereyAgedDualOP</v>
          </cell>
          <cell r="D500" t="str">
            <v>OP</v>
          </cell>
          <cell r="E500" t="str">
            <v>AgedDual</v>
          </cell>
          <cell r="F500" t="str">
            <v xml:space="preserve">Outpatient Facility Services </v>
          </cell>
          <cell r="G500">
            <v>0</v>
          </cell>
          <cell r="H500">
            <v>0</v>
          </cell>
          <cell r="I500">
            <v>0</v>
          </cell>
          <cell r="J500">
            <v>0</v>
          </cell>
          <cell r="K500">
            <v>0</v>
          </cell>
          <cell r="L500">
            <v>0</v>
          </cell>
        </row>
        <row r="501">
          <cell r="C501" t="str">
            <v>MontereyAgedDualER</v>
          </cell>
          <cell r="D501" t="str">
            <v>ER</v>
          </cell>
          <cell r="E501" t="str">
            <v>AgedDual</v>
          </cell>
          <cell r="F501" t="str">
            <v xml:space="preserve">Emergency Room Facility Services </v>
          </cell>
          <cell r="G501">
            <v>0</v>
          </cell>
          <cell r="H501">
            <v>0</v>
          </cell>
          <cell r="I501">
            <v>0</v>
          </cell>
          <cell r="J501">
            <v>0</v>
          </cell>
          <cell r="K501">
            <v>0</v>
          </cell>
          <cell r="L501">
            <v>0</v>
          </cell>
        </row>
        <row r="502">
          <cell r="C502" t="str">
            <v>MontereyAgedDualLTC</v>
          </cell>
          <cell r="D502" t="str">
            <v>LTC</v>
          </cell>
          <cell r="E502" t="str">
            <v>AgedDual</v>
          </cell>
          <cell r="F502" t="str">
            <v xml:space="preserve">Long-Term Care Facility </v>
          </cell>
          <cell r="G502">
            <v>0</v>
          </cell>
          <cell r="H502">
            <v>0</v>
          </cell>
          <cell r="I502">
            <v>0</v>
          </cell>
          <cell r="J502">
            <v>0</v>
          </cell>
          <cell r="K502">
            <v>0</v>
          </cell>
          <cell r="L502">
            <v>0</v>
          </cell>
        </row>
        <row r="503">
          <cell r="C503" t="str">
            <v>MontereyAgedDualPCP</v>
          </cell>
          <cell r="D503" t="str">
            <v>PCP</v>
          </cell>
          <cell r="E503" t="str">
            <v>AgedDual</v>
          </cell>
          <cell r="F503" t="str">
            <v xml:space="preserve">Physician Primary Care Services </v>
          </cell>
          <cell r="G503">
            <v>0</v>
          </cell>
          <cell r="H503">
            <v>0</v>
          </cell>
          <cell r="I503">
            <v>0</v>
          </cell>
          <cell r="J503">
            <v>0</v>
          </cell>
          <cell r="K503">
            <v>0</v>
          </cell>
          <cell r="L503">
            <v>0</v>
          </cell>
        </row>
        <row r="504">
          <cell r="C504" t="str">
            <v>MontereyAgedDualSP</v>
          </cell>
          <cell r="D504" t="str">
            <v>SP</v>
          </cell>
          <cell r="E504" t="str">
            <v>AgedDual</v>
          </cell>
          <cell r="F504" t="str">
            <v xml:space="preserve">Physician Specialty Services </v>
          </cell>
          <cell r="G504">
            <v>0</v>
          </cell>
          <cell r="H504">
            <v>0</v>
          </cell>
          <cell r="I504">
            <v>0</v>
          </cell>
          <cell r="J504">
            <v>0</v>
          </cell>
          <cell r="K504">
            <v>0</v>
          </cell>
          <cell r="L504">
            <v>0</v>
          </cell>
        </row>
        <row r="505">
          <cell r="C505" t="str">
            <v>MontereyAgedDualFQHC</v>
          </cell>
          <cell r="D505" t="str">
            <v>FQHC</v>
          </cell>
          <cell r="E505" t="str">
            <v>AgedDual</v>
          </cell>
          <cell r="F505" t="str">
            <v xml:space="preserve">FQHC Services </v>
          </cell>
          <cell r="G505">
            <v>0</v>
          </cell>
          <cell r="H505">
            <v>0</v>
          </cell>
          <cell r="I505">
            <v>0</v>
          </cell>
          <cell r="J505">
            <v>0</v>
          </cell>
          <cell r="K505">
            <v>0</v>
          </cell>
          <cell r="L505">
            <v>0</v>
          </cell>
        </row>
        <row r="506">
          <cell r="C506" t="str">
            <v>MontereyAgedDualNPP</v>
          </cell>
          <cell r="D506" t="str">
            <v>NPP</v>
          </cell>
          <cell r="E506" t="str">
            <v>AgedDual</v>
          </cell>
          <cell r="F506" t="str">
            <v xml:space="preserve"> Other Medical Professional Services </v>
          </cell>
          <cell r="G506">
            <v>0</v>
          </cell>
          <cell r="H506">
            <v>0</v>
          </cell>
          <cell r="I506">
            <v>0</v>
          </cell>
          <cell r="J506">
            <v>0</v>
          </cell>
          <cell r="K506">
            <v>0</v>
          </cell>
          <cell r="L506">
            <v>0</v>
          </cell>
        </row>
        <row r="507">
          <cell r="C507" t="str">
            <v>MontereyAgedDualRX</v>
          </cell>
          <cell r="D507" t="str">
            <v>RX</v>
          </cell>
          <cell r="E507" t="str">
            <v>AgedDual</v>
          </cell>
          <cell r="F507" t="str">
            <v xml:space="preserve"> Pharmacy </v>
          </cell>
          <cell r="G507">
            <v>0</v>
          </cell>
          <cell r="H507">
            <v>0</v>
          </cell>
          <cell r="I507">
            <v>0</v>
          </cell>
          <cell r="J507">
            <v>0</v>
          </cell>
          <cell r="K507">
            <v>0</v>
          </cell>
          <cell r="L507">
            <v>0</v>
          </cell>
        </row>
        <row r="508">
          <cell r="C508" t="str">
            <v>MontereyAgedDualLR</v>
          </cell>
          <cell r="D508" t="str">
            <v>LR</v>
          </cell>
          <cell r="E508" t="str">
            <v>AgedDual</v>
          </cell>
          <cell r="F508" t="str">
            <v xml:space="preserve"> Laboratory and Radiology </v>
          </cell>
          <cell r="G508">
            <v>0</v>
          </cell>
          <cell r="H508">
            <v>0</v>
          </cell>
          <cell r="I508">
            <v>0</v>
          </cell>
          <cell r="J508">
            <v>0</v>
          </cell>
          <cell r="K508">
            <v>0</v>
          </cell>
          <cell r="L508">
            <v>0</v>
          </cell>
        </row>
        <row r="509">
          <cell r="C509" t="str">
            <v>MontereyAgedDualHCBS</v>
          </cell>
          <cell r="D509" t="str">
            <v>HCBS</v>
          </cell>
          <cell r="E509" t="str">
            <v>AgedDual</v>
          </cell>
          <cell r="F509" t="str">
            <v xml:space="preserve"> HCBS </v>
          </cell>
          <cell r="G509">
            <v>5.853744232569702E-2</v>
          </cell>
          <cell r="H509">
            <v>0</v>
          </cell>
          <cell r="I509">
            <v>0</v>
          </cell>
          <cell r="J509">
            <v>0</v>
          </cell>
          <cell r="K509">
            <v>0</v>
          </cell>
          <cell r="L509">
            <v>0</v>
          </cell>
        </row>
        <row r="510">
          <cell r="C510" t="str">
            <v>MontereyAgedDualOTH</v>
          </cell>
          <cell r="D510" t="str">
            <v>OTH</v>
          </cell>
          <cell r="E510" t="str">
            <v>AgedDual</v>
          </cell>
          <cell r="F510" t="str">
            <v xml:space="preserve"> All Others </v>
          </cell>
          <cell r="G510">
            <v>0</v>
          </cell>
          <cell r="H510">
            <v>0</v>
          </cell>
          <cell r="I510">
            <v>0</v>
          </cell>
          <cell r="J510">
            <v>0</v>
          </cell>
          <cell r="K510">
            <v>0</v>
          </cell>
          <cell r="L510">
            <v>-1.7648405279994117E-3</v>
          </cell>
        </row>
        <row r="511">
          <cell r="C511" t="str">
            <v>MontereyBCCTPIP</v>
          </cell>
          <cell r="D511" t="str">
            <v>IP</v>
          </cell>
          <cell r="E511" t="str">
            <v>BCCTP</v>
          </cell>
          <cell r="F511" t="str">
            <v xml:space="preserve">Inpatient Hospital Services </v>
          </cell>
          <cell r="G511">
            <v>0</v>
          </cell>
          <cell r="H511">
            <v>0</v>
          </cell>
          <cell r="I511">
            <v>0</v>
          </cell>
          <cell r="J511">
            <v>0</v>
          </cell>
          <cell r="K511">
            <v>0</v>
          </cell>
          <cell r="L511">
            <v>0</v>
          </cell>
        </row>
        <row r="512">
          <cell r="C512" t="str">
            <v>MontereyBCCTPOP</v>
          </cell>
          <cell r="D512" t="str">
            <v>OP</v>
          </cell>
          <cell r="E512" t="str">
            <v>BCCTP</v>
          </cell>
          <cell r="F512" t="str">
            <v xml:space="preserve">Outpatient Facility Services </v>
          </cell>
          <cell r="G512">
            <v>0</v>
          </cell>
          <cell r="H512">
            <v>0</v>
          </cell>
          <cell r="I512">
            <v>0</v>
          </cell>
          <cell r="J512">
            <v>0</v>
          </cell>
          <cell r="K512">
            <v>0</v>
          </cell>
          <cell r="L512">
            <v>0</v>
          </cell>
        </row>
        <row r="513">
          <cell r="C513" t="str">
            <v>MontereyBCCTPER</v>
          </cell>
          <cell r="D513" t="str">
            <v>ER</v>
          </cell>
          <cell r="E513" t="str">
            <v>BCCTP</v>
          </cell>
          <cell r="F513" t="str">
            <v xml:space="preserve">Emergency Room Facility Services </v>
          </cell>
          <cell r="G513">
            <v>0</v>
          </cell>
          <cell r="H513">
            <v>0</v>
          </cell>
          <cell r="I513">
            <v>0</v>
          </cell>
          <cell r="J513">
            <v>0</v>
          </cell>
          <cell r="K513">
            <v>0</v>
          </cell>
          <cell r="L513">
            <v>0</v>
          </cell>
        </row>
        <row r="514">
          <cell r="C514" t="str">
            <v>MontereyBCCTPLTC</v>
          </cell>
          <cell r="D514" t="str">
            <v>LTC</v>
          </cell>
          <cell r="E514" t="str">
            <v>BCCTP</v>
          </cell>
          <cell r="F514" t="str">
            <v xml:space="preserve">Long-Term Care Facility </v>
          </cell>
          <cell r="G514">
            <v>0</v>
          </cell>
          <cell r="H514">
            <v>0</v>
          </cell>
          <cell r="I514">
            <v>0</v>
          </cell>
          <cell r="J514">
            <v>0</v>
          </cell>
          <cell r="K514">
            <v>0</v>
          </cell>
          <cell r="L514">
            <v>0</v>
          </cell>
        </row>
        <row r="515">
          <cell r="C515" t="str">
            <v>MontereyBCCTPPCP</v>
          </cell>
          <cell r="D515" t="str">
            <v>PCP</v>
          </cell>
          <cell r="E515" t="str">
            <v>BCCTP</v>
          </cell>
          <cell r="F515" t="str">
            <v xml:space="preserve">Physician Primary Care Services </v>
          </cell>
          <cell r="G515">
            <v>0</v>
          </cell>
          <cell r="H515">
            <v>0</v>
          </cell>
          <cell r="I515">
            <v>0</v>
          </cell>
          <cell r="J515">
            <v>0</v>
          </cell>
          <cell r="K515">
            <v>0</v>
          </cell>
          <cell r="L515">
            <v>0</v>
          </cell>
        </row>
        <row r="516">
          <cell r="C516" t="str">
            <v>MontereyBCCTPSP</v>
          </cell>
          <cell r="D516" t="str">
            <v>SP</v>
          </cell>
          <cell r="E516" t="str">
            <v>BCCTP</v>
          </cell>
          <cell r="F516" t="str">
            <v xml:space="preserve">Physician Specialty Services </v>
          </cell>
          <cell r="G516">
            <v>0</v>
          </cell>
          <cell r="H516">
            <v>0</v>
          </cell>
          <cell r="I516">
            <v>0</v>
          </cell>
          <cell r="J516">
            <v>0</v>
          </cell>
          <cell r="K516">
            <v>0</v>
          </cell>
          <cell r="L516">
            <v>0</v>
          </cell>
        </row>
        <row r="517">
          <cell r="C517" t="str">
            <v>MontereyBCCTPFQHC</v>
          </cell>
          <cell r="D517" t="str">
            <v>FQHC</v>
          </cell>
          <cell r="E517" t="str">
            <v>BCCTP</v>
          </cell>
          <cell r="F517" t="str">
            <v xml:space="preserve">FQHC Services </v>
          </cell>
          <cell r="G517">
            <v>0</v>
          </cell>
          <cell r="H517">
            <v>0</v>
          </cell>
          <cell r="I517">
            <v>0</v>
          </cell>
          <cell r="J517">
            <v>0</v>
          </cell>
          <cell r="K517">
            <v>0</v>
          </cell>
          <cell r="L517">
            <v>0</v>
          </cell>
        </row>
        <row r="518">
          <cell r="C518" t="str">
            <v>MontereyBCCTPNPP</v>
          </cell>
          <cell r="D518" t="str">
            <v>NPP</v>
          </cell>
          <cell r="E518" t="str">
            <v>BCCTP</v>
          </cell>
          <cell r="F518" t="str">
            <v xml:space="preserve"> Other Medical Professional Services </v>
          </cell>
          <cell r="G518">
            <v>0</v>
          </cell>
          <cell r="H518">
            <v>0</v>
          </cell>
          <cell r="I518">
            <v>0</v>
          </cell>
          <cell r="J518">
            <v>0</v>
          </cell>
          <cell r="K518">
            <v>0</v>
          </cell>
          <cell r="L518">
            <v>0</v>
          </cell>
        </row>
        <row r="519">
          <cell r="C519" t="str">
            <v>MontereyBCCTPRX</v>
          </cell>
          <cell r="D519" t="str">
            <v>RX</v>
          </cell>
          <cell r="E519" t="str">
            <v>BCCTP</v>
          </cell>
          <cell r="F519" t="str">
            <v xml:space="preserve"> Pharmacy </v>
          </cell>
          <cell r="G519">
            <v>0</v>
          </cell>
          <cell r="H519">
            <v>0</v>
          </cell>
          <cell r="I519">
            <v>0</v>
          </cell>
          <cell r="J519">
            <v>0</v>
          </cell>
          <cell r="K519">
            <v>0</v>
          </cell>
          <cell r="L519">
            <v>0</v>
          </cell>
        </row>
        <row r="520">
          <cell r="C520" t="str">
            <v>MontereyBCCTPLR</v>
          </cell>
          <cell r="D520" t="str">
            <v>LR</v>
          </cell>
          <cell r="E520" t="str">
            <v>BCCTP</v>
          </cell>
          <cell r="F520" t="str">
            <v xml:space="preserve"> Laboratory and Radiology </v>
          </cell>
          <cell r="G520">
            <v>0</v>
          </cell>
          <cell r="H520">
            <v>0</v>
          </cell>
          <cell r="I520">
            <v>0</v>
          </cell>
          <cell r="J520">
            <v>0</v>
          </cell>
          <cell r="K520">
            <v>0</v>
          </cell>
          <cell r="L520">
            <v>0</v>
          </cell>
        </row>
        <row r="521">
          <cell r="C521" t="str">
            <v>MontereyBCCTPHCBS</v>
          </cell>
          <cell r="D521" t="str">
            <v>HCBS</v>
          </cell>
          <cell r="E521" t="str">
            <v>BCCTP</v>
          </cell>
          <cell r="F521" t="str">
            <v xml:space="preserve"> HCBS </v>
          </cell>
          <cell r="G521">
            <v>4.668363671162723E-2</v>
          </cell>
          <cell r="H521">
            <v>0</v>
          </cell>
          <cell r="I521">
            <v>0</v>
          </cell>
          <cell r="J521">
            <v>0</v>
          </cell>
          <cell r="K521">
            <v>0</v>
          </cell>
          <cell r="L521">
            <v>0</v>
          </cell>
        </row>
        <row r="522">
          <cell r="C522" t="str">
            <v>MontereyBCCTPOTH</v>
          </cell>
          <cell r="D522" t="str">
            <v>OTH</v>
          </cell>
          <cell r="E522" t="str">
            <v>BCCTP</v>
          </cell>
          <cell r="F522" t="str">
            <v xml:space="preserve"> All Others </v>
          </cell>
          <cell r="G522">
            <v>0</v>
          </cell>
          <cell r="H522">
            <v>0</v>
          </cell>
          <cell r="I522">
            <v>0</v>
          </cell>
          <cell r="J522">
            <v>0</v>
          </cell>
          <cell r="K522">
            <v>0</v>
          </cell>
          <cell r="L522">
            <v>0</v>
          </cell>
        </row>
        <row r="523">
          <cell r="C523" t="str">
            <v>MontereyAIDSNonDualIP</v>
          </cell>
          <cell r="D523" t="str">
            <v>IP</v>
          </cell>
          <cell r="E523" t="str">
            <v>AIDSNonDual</v>
          </cell>
          <cell r="F523" t="str">
            <v xml:space="preserve">Inpatient Hospital Services </v>
          </cell>
          <cell r="G523">
            <v>0</v>
          </cell>
          <cell r="H523">
            <v>0</v>
          </cell>
          <cell r="I523">
            <v>0</v>
          </cell>
          <cell r="J523">
            <v>0</v>
          </cell>
          <cell r="K523">
            <v>0</v>
          </cell>
          <cell r="L523">
            <v>0</v>
          </cell>
        </row>
        <row r="524">
          <cell r="C524" t="str">
            <v>MontereyAIDSNonDualOP</v>
          </cell>
          <cell r="D524" t="str">
            <v>OP</v>
          </cell>
          <cell r="E524" t="str">
            <v>AIDSNonDual</v>
          </cell>
          <cell r="F524" t="str">
            <v xml:space="preserve">Outpatient Facility Services </v>
          </cell>
          <cell r="G524">
            <v>0</v>
          </cell>
          <cell r="H524">
            <v>-1.3100000000000001E-2</v>
          </cell>
          <cell r="I524">
            <v>0</v>
          </cell>
          <cell r="J524">
            <v>0</v>
          </cell>
          <cell r="K524">
            <v>0</v>
          </cell>
          <cell r="L524">
            <v>0</v>
          </cell>
        </row>
        <row r="525">
          <cell r="C525" t="str">
            <v>MontereyAIDSNonDualER</v>
          </cell>
          <cell r="D525" t="str">
            <v>ER</v>
          </cell>
          <cell r="E525" t="str">
            <v>AIDSNonDual</v>
          </cell>
          <cell r="F525" t="str">
            <v xml:space="preserve">Emergency Room Facility Services </v>
          </cell>
          <cell r="G525">
            <v>0</v>
          </cell>
          <cell r="H525">
            <v>0</v>
          </cell>
          <cell r="I525">
            <v>0</v>
          </cell>
          <cell r="J525">
            <v>0</v>
          </cell>
          <cell r="K525">
            <v>0</v>
          </cell>
          <cell r="L525">
            <v>0</v>
          </cell>
        </row>
        <row r="526">
          <cell r="C526" t="str">
            <v>MontereyAIDSNonDualLTC</v>
          </cell>
          <cell r="D526" t="str">
            <v>LTC</v>
          </cell>
          <cell r="E526" t="str">
            <v>AIDSNonDual</v>
          </cell>
          <cell r="F526" t="str">
            <v xml:space="preserve">Long-Term Care Facility </v>
          </cell>
          <cell r="G526">
            <v>0</v>
          </cell>
          <cell r="H526">
            <v>0</v>
          </cell>
          <cell r="I526">
            <v>0</v>
          </cell>
          <cell r="J526">
            <v>0</v>
          </cell>
          <cell r="K526">
            <v>0</v>
          </cell>
          <cell r="L526">
            <v>0</v>
          </cell>
        </row>
        <row r="527">
          <cell r="C527" t="str">
            <v>MontereyAIDSNonDualPCP</v>
          </cell>
          <cell r="D527" t="str">
            <v>PCP</v>
          </cell>
          <cell r="E527" t="str">
            <v>AIDSNonDual</v>
          </cell>
          <cell r="F527" t="str">
            <v xml:space="preserve">Physician Primary Care Services </v>
          </cell>
          <cell r="G527">
            <v>0</v>
          </cell>
          <cell r="H527">
            <v>-6.030000000000002E-2</v>
          </cell>
          <cell r="I527">
            <v>0</v>
          </cell>
          <cell r="J527">
            <v>0</v>
          </cell>
          <cell r="K527">
            <v>0</v>
          </cell>
          <cell r="L527">
            <v>0</v>
          </cell>
        </row>
        <row r="528">
          <cell r="C528" t="str">
            <v>MontereyAIDSNonDualSP</v>
          </cell>
          <cell r="D528" t="str">
            <v>SP</v>
          </cell>
          <cell r="E528" t="str">
            <v>AIDSNonDual</v>
          </cell>
          <cell r="F528" t="str">
            <v xml:space="preserve">Physician Specialty Services </v>
          </cell>
          <cell r="G528">
            <v>0</v>
          </cell>
          <cell r="H528">
            <v>0</v>
          </cell>
          <cell r="I528">
            <v>0</v>
          </cell>
          <cell r="J528">
            <v>0</v>
          </cell>
          <cell r="K528">
            <v>0</v>
          </cell>
          <cell r="L528">
            <v>0</v>
          </cell>
        </row>
        <row r="529">
          <cell r="C529" t="str">
            <v>MontereyAIDSNonDualFQHC</v>
          </cell>
          <cell r="D529" t="str">
            <v>FQHC</v>
          </cell>
          <cell r="E529" t="str">
            <v>AIDSNonDual</v>
          </cell>
          <cell r="F529" t="str">
            <v xml:space="preserve">FQHC Services </v>
          </cell>
          <cell r="G529">
            <v>0</v>
          </cell>
          <cell r="H529">
            <v>0</v>
          </cell>
          <cell r="I529">
            <v>0</v>
          </cell>
          <cell r="J529">
            <v>0</v>
          </cell>
          <cell r="K529">
            <v>0</v>
          </cell>
          <cell r="L529">
            <v>0</v>
          </cell>
        </row>
        <row r="530">
          <cell r="C530" t="str">
            <v>MontereyAIDSNonDualNPP</v>
          </cell>
          <cell r="D530" t="str">
            <v>NPP</v>
          </cell>
          <cell r="E530" t="str">
            <v>AIDSNonDual</v>
          </cell>
          <cell r="F530" t="str">
            <v xml:space="preserve"> Other Medical Professional Services </v>
          </cell>
          <cell r="G530">
            <v>0</v>
          </cell>
          <cell r="H530">
            <v>-6.8899999999999961E-2</v>
          </cell>
          <cell r="I530">
            <v>0</v>
          </cell>
          <cell r="J530">
            <v>0</v>
          </cell>
          <cell r="K530">
            <v>0</v>
          </cell>
          <cell r="L530">
            <v>0</v>
          </cell>
        </row>
        <row r="531">
          <cell r="C531" t="str">
            <v>MontereyAIDSNonDualRX</v>
          </cell>
          <cell r="D531" t="str">
            <v>RX</v>
          </cell>
          <cell r="E531" t="str">
            <v>AIDSNonDual</v>
          </cell>
          <cell r="F531" t="str">
            <v xml:space="preserve"> Pharmacy </v>
          </cell>
          <cell r="G531">
            <v>0</v>
          </cell>
          <cell r="H531">
            <v>0</v>
          </cell>
          <cell r="I531">
            <v>0</v>
          </cell>
          <cell r="J531">
            <v>0</v>
          </cell>
          <cell r="K531">
            <v>0</v>
          </cell>
          <cell r="L531">
            <v>0</v>
          </cell>
        </row>
        <row r="532">
          <cell r="C532" t="str">
            <v>MontereyAIDSNonDualLR</v>
          </cell>
          <cell r="D532" t="str">
            <v>LR</v>
          </cell>
          <cell r="E532" t="str">
            <v>AIDSNonDual</v>
          </cell>
          <cell r="F532" t="str">
            <v xml:space="preserve"> Laboratory and Radiology </v>
          </cell>
          <cell r="G532">
            <v>0</v>
          </cell>
          <cell r="H532">
            <v>-6.8899999999999961E-2</v>
          </cell>
          <cell r="I532">
            <v>0</v>
          </cell>
          <cell r="J532">
            <v>0</v>
          </cell>
          <cell r="K532">
            <v>0</v>
          </cell>
          <cell r="L532">
            <v>0</v>
          </cell>
        </row>
        <row r="533">
          <cell r="C533" t="str">
            <v>MontereyAIDSNonDualHCBS</v>
          </cell>
          <cell r="D533" t="str">
            <v>HCBS</v>
          </cell>
          <cell r="E533" t="str">
            <v>AIDSNonDual</v>
          </cell>
          <cell r="F533" t="str">
            <v xml:space="preserve"> HCBS </v>
          </cell>
          <cell r="G533">
            <v>0</v>
          </cell>
          <cell r="H533">
            <v>0</v>
          </cell>
          <cell r="I533">
            <v>0</v>
          </cell>
          <cell r="J533">
            <v>0</v>
          </cell>
          <cell r="K533">
            <v>0</v>
          </cell>
          <cell r="L533">
            <v>0</v>
          </cell>
        </row>
        <row r="534">
          <cell r="C534" t="str">
            <v>MontereyAIDSNonDualOTH</v>
          </cell>
          <cell r="D534" t="str">
            <v>OTH</v>
          </cell>
          <cell r="E534" t="str">
            <v>AIDSNonDual</v>
          </cell>
          <cell r="F534" t="str">
            <v xml:space="preserve"> All Others </v>
          </cell>
          <cell r="G534">
            <v>0</v>
          </cell>
          <cell r="H534">
            <v>-3.0200000000000005E-2</v>
          </cell>
          <cell r="I534">
            <v>0</v>
          </cell>
          <cell r="J534">
            <v>0</v>
          </cell>
          <cell r="K534">
            <v>0</v>
          </cell>
          <cell r="L534">
            <v>0</v>
          </cell>
        </row>
        <row r="535">
          <cell r="C535" t="str">
            <v>MontereyAIDSDualIP</v>
          </cell>
          <cell r="D535" t="str">
            <v>IP</v>
          </cell>
          <cell r="E535" t="str">
            <v>AIDSDual</v>
          </cell>
          <cell r="F535" t="str">
            <v xml:space="preserve">Inpatient Hospital Services </v>
          </cell>
          <cell r="G535">
            <v>0</v>
          </cell>
          <cell r="H535">
            <v>0</v>
          </cell>
          <cell r="I535">
            <v>0</v>
          </cell>
          <cell r="J535">
            <v>0</v>
          </cell>
          <cell r="K535">
            <v>0</v>
          </cell>
          <cell r="L535">
            <v>0</v>
          </cell>
        </row>
        <row r="536">
          <cell r="C536" t="str">
            <v>MontereyAIDSDualOP</v>
          </cell>
          <cell r="D536" t="str">
            <v>OP</v>
          </cell>
          <cell r="E536" t="str">
            <v>AIDSDual</v>
          </cell>
          <cell r="F536" t="str">
            <v xml:space="preserve">Outpatient Facility Services </v>
          </cell>
          <cell r="G536">
            <v>0</v>
          </cell>
          <cell r="H536">
            <v>0</v>
          </cell>
          <cell r="I536">
            <v>0</v>
          </cell>
          <cell r="J536">
            <v>0</v>
          </cell>
          <cell r="K536">
            <v>0</v>
          </cell>
          <cell r="L536">
            <v>0</v>
          </cell>
        </row>
        <row r="537">
          <cell r="C537" t="str">
            <v>MontereyAIDSDualER</v>
          </cell>
          <cell r="D537" t="str">
            <v>ER</v>
          </cell>
          <cell r="E537" t="str">
            <v>AIDSDual</v>
          </cell>
          <cell r="F537" t="str">
            <v xml:space="preserve">Emergency Room Facility Services </v>
          </cell>
          <cell r="G537">
            <v>0</v>
          </cell>
          <cell r="H537">
            <v>0</v>
          </cell>
          <cell r="I537">
            <v>0</v>
          </cell>
          <cell r="J537">
            <v>0</v>
          </cell>
          <cell r="K537">
            <v>0</v>
          </cell>
          <cell r="L537">
            <v>0</v>
          </cell>
        </row>
        <row r="538">
          <cell r="C538" t="str">
            <v>MontereyAIDSDualLTC</v>
          </cell>
          <cell r="D538" t="str">
            <v>LTC</v>
          </cell>
          <cell r="E538" t="str">
            <v>AIDSDual</v>
          </cell>
          <cell r="F538" t="str">
            <v xml:space="preserve">Long-Term Care Facility </v>
          </cell>
          <cell r="G538">
            <v>0</v>
          </cell>
          <cell r="H538">
            <v>0</v>
          </cell>
          <cell r="I538">
            <v>0</v>
          </cell>
          <cell r="J538">
            <v>0</v>
          </cell>
          <cell r="K538">
            <v>0</v>
          </cell>
          <cell r="L538">
            <v>0</v>
          </cell>
        </row>
        <row r="539">
          <cell r="C539" t="str">
            <v>MontereyAIDSDualPCP</v>
          </cell>
          <cell r="D539" t="str">
            <v>PCP</v>
          </cell>
          <cell r="E539" t="str">
            <v>AIDSDual</v>
          </cell>
          <cell r="F539" t="str">
            <v xml:space="preserve">Physician Primary Care Services </v>
          </cell>
          <cell r="G539">
            <v>0</v>
          </cell>
          <cell r="H539">
            <v>0</v>
          </cell>
          <cell r="I539">
            <v>0</v>
          </cell>
          <cell r="J539">
            <v>0</v>
          </cell>
          <cell r="K539">
            <v>0</v>
          </cell>
          <cell r="L539">
            <v>0</v>
          </cell>
        </row>
        <row r="540">
          <cell r="C540" t="str">
            <v>MontereyAIDSDualSP</v>
          </cell>
          <cell r="D540" t="str">
            <v>SP</v>
          </cell>
          <cell r="E540" t="str">
            <v>AIDSDual</v>
          </cell>
          <cell r="F540" t="str">
            <v xml:space="preserve">Physician Specialty Services </v>
          </cell>
          <cell r="G540">
            <v>0</v>
          </cell>
          <cell r="H540">
            <v>0</v>
          </cell>
          <cell r="I540">
            <v>0</v>
          </cell>
          <cell r="J540">
            <v>0</v>
          </cell>
          <cell r="K540">
            <v>0</v>
          </cell>
          <cell r="L540">
            <v>0</v>
          </cell>
        </row>
        <row r="541">
          <cell r="C541" t="str">
            <v>MontereyAIDSDualFQHC</v>
          </cell>
          <cell r="D541" t="str">
            <v>FQHC</v>
          </cell>
          <cell r="E541" t="str">
            <v>AIDSDual</v>
          </cell>
          <cell r="F541" t="str">
            <v xml:space="preserve">FQHC Services </v>
          </cell>
          <cell r="G541">
            <v>0</v>
          </cell>
          <cell r="H541">
            <v>0</v>
          </cell>
          <cell r="I541">
            <v>0</v>
          </cell>
          <cell r="J541">
            <v>0</v>
          </cell>
          <cell r="K541">
            <v>0</v>
          </cell>
          <cell r="L541">
            <v>0</v>
          </cell>
        </row>
        <row r="542">
          <cell r="C542" t="str">
            <v>MontereyAIDSDualNPP</v>
          </cell>
          <cell r="D542" t="str">
            <v>NPP</v>
          </cell>
          <cell r="E542" t="str">
            <v>AIDSDual</v>
          </cell>
          <cell r="F542" t="str">
            <v xml:space="preserve"> Other Medical Professional Services </v>
          </cell>
          <cell r="G542">
            <v>0</v>
          </cell>
          <cell r="H542">
            <v>0</v>
          </cell>
          <cell r="I542">
            <v>0</v>
          </cell>
          <cell r="J542">
            <v>0</v>
          </cell>
          <cell r="K542">
            <v>0</v>
          </cell>
          <cell r="L542">
            <v>0</v>
          </cell>
        </row>
        <row r="543">
          <cell r="C543" t="str">
            <v>MontereyAIDSDualRX</v>
          </cell>
          <cell r="D543" t="str">
            <v>RX</v>
          </cell>
          <cell r="E543" t="str">
            <v>AIDSDual</v>
          </cell>
          <cell r="F543" t="str">
            <v xml:space="preserve"> Pharmacy </v>
          </cell>
          <cell r="G543">
            <v>0</v>
          </cell>
          <cell r="H543">
            <v>0</v>
          </cell>
          <cell r="I543">
            <v>0</v>
          </cell>
          <cell r="J543">
            <v>0</v>
          </cell>
          <cell r="K543">
            <v>0</v>
          </cell>
          <cell r="L543">
            <v>0</v>
          </cell>
        </row>
        <row r="544">
          <cell r="C544" t="str">
            <v>MontereyAIDSDualLR</v>
          </cell>
          <cell r="D544" t="str">
            <v>LR</v>
          </cell>
          <cell r="E544" t="str">
            <v>AIDSDual</v>
          </cell>
          <cell r="F544" t="str">
            <v xml:space="preserve"> Laboratory and Radiology </v>
          </cell>
          <cell r="G544">
            <v>0</v>
          </cell>
          <cell r="H544">
            <v>0</v>
          </cell>
          <cell r="I544">
            <v>0</v>
          </cell>
          <cell r="J544">
            <v>0</v>
          </cell>
          <cell r="K544">
            <v>0</v>
          </cell>
          <cell r="L544">
            <v>0</v>
          </cell>
        </row>
        <row r="545">
          <cell r="C545" t="str">
            <v>MontereyAIDSDualHCBS</v>
          </cell>
          <cell r="D545" t="str">
            <v>HCBS</v>
          </cell>
          <cell r="E545" t="str">
            <v>AIDSDual</v>
          </cell>
          <cell r="F545" t="str">
            <v xml:space="preserve"> HCBS </v>
          </cell>
          <cell r="G545">
            <v>9.1017760017141791E-2</v>
          </cell>
          <cell r="H545">
            <v>0</v>
          </cell>
          <cell r="I545">
            <v>0</v>
          </cell>
          <cell r="J545">
            <v>0</v>
          </cell>
          <cell r="K545">
            <v>0</v>
          </cell>
          <cell r="L545">
            <v>0</v>
          </cell>
        </row>
        <row r="546">
          <cell r="C546" t="str">
            <v>MontereyAIDSDualOTH</v>
          </cell>
          <cell r="D546" t="str">
            <v>OTH</v>
          </cell>
          <cell r="E546" t="str">
            <v>AIDSDual</v>
          </cell>
          <cell r="F546" t="str">
            <v xml:space="preserve"> All Others </v>
          </cell>
          <cell r="G546">
            <v>0</v>
          </cell>
          <cell r="H546">
            <v>0</v>
          </cell>
          <cell r="I546">
            <v>0</v>
          </cell>
          <cell r="J546">
            <v>0</v>
          </cell>
          <cell r="K546">
            <v>0</v>
          </cell>
          <cell r="L546">
            <v>0</v>
          </cell>
        </row>
        <row r="547">
          <cell r="C547" t="str">
            <v>MontereyLTCNonDualIP</v>
          </cell>
          <cell r="D547" t="str">
            <v>IP</v>
          </cell>
          <cell r="E547" t="str">
            <v>LTCNonDual</v>
          </cell>
          <cell r="F547" t="str">
            <v xml:space="preserve">Inpatient Hospital Services </v>
          </cell>
          <cell r="G547">
            <v>0</v>
          </cell>
          <cell r="H547">
            <v>0</v>
          </cell>
          <cell r="I547">
            <v>0</v>
          </cell>
          <cell r="J547">
            <v>0</v>
          </cell>
          <cell r="K547">
            <v>0</v>
          </cell>
          <cell r="L547">
            <v>0</v>
          </cell>
        </row>
        <row r="548">
          <cell r="C548" t="str">
            <v>MontereyLTCNonDualOP</v>
          </cell>
          <cell r="D548" t="str">
            <v>OP</v>
          </cell>
          <cell r="E548" t="str">
            <v>LTCNonDual</v>
          </cell>
          <cell r="F548" t="str">
            <v xml:space="preserve">Outpatient Facility Services </v>
          </cell>
          <cell r="G548">
            <v>0</v>
          </cell>
          <cell r="H548">
            <v>-1.3100000000000001E-2</v>
          </cell>
          <cell r="I548">
            <v>0</v>
          </cell>
          <cell r="J548">
            <v>0</v>
          </cell>
          <cell r="K548">
            <v>0</v>
          </cell>
          <cell r="L548">
            <v>0</v>
          </cell>
        </row>
        <row r="549">
          <cell r="C549" t="str">
            <v>MontereyLTCNonDualER</v>
          </cell>
          <cell r="D549" t="str">
            <v>ER</v>
          </cell>
          <cell r="E549" t="str">
            <v>LTCNonDual</v>
          </cell>
          <cell r="F549" t="str">
            <v xml:space="preserve">Emergency Room Facility Services </v>
          </cell>
          <cell r="G549">
            <v>0</v>
          </cell>
          <cell r="H549">
            <v>0</v>
          </cell>
          <cell r="I549">
            <v>0</v>
          </cell>
          <cell r="J549">
            <v>0</v>
          </cell>
          <cell r="K549">
            <v>0</v>
          </cell>
          <cell r="L549">
            <v>0</v>
          </cell>
        </row>
        <row r="550">
          <cell r="C550" t="str">
            <v>MontereyLTCNonDualLTC</v>
          </cell>
          <cell r="D550" t="str">
            <v>LTC</v>
          </cell>
          <cell r="E550" t="str">
            <v>LTCNonDual</v>
          </cell>
          <cell r="F550" t="str">
            <v xml:space="preserve">Long-Term Care Facility </v>
          </cell>
          <cell r="G550">
            <v>0</v>
          </cell>
          <cell r="H550">
            <v>0</v>
          </cell>
          <cell r="I550">
            <v>0</v>
          </cell>
          <cell r="J550">
            <v>0</v>
          </cell>
          <cell r="K550">
            <v>0</v>
          </cell>
          <cell r="L550">
            <v>0</v>
          </cell>
        </row>
        <row r="551">
          <cell r="C551" t="str">
            <v>MontereyLTCNonDualPCP</v>
          </cell>
          <cell r="D551" t="str">
            <v>PCP</v>
          </cell>
          <cell r="E551" t="str">
            <v>LTCNonDual</v>
          </cell>
          <cell r="F551" t="str">
            <v xml:space="preserve">Physician Primary Care Services </v>
          </cell>
          <cell r="G551">
            <v>0</v>
          </cell>
          <cell r="H551">
            <v>-6.030000000000002E-2</v>
          </cell>
          <cell r="I551">
            <v>0</v>
          </cell>
          <cell r="J551">
            <v>0</v>
          </cell>
          <cell r="K551">
            <v>0</v>
          </cell>
          <cell r="L551">
            <v>0</v>
          </cell>
        </row>
        <row r="552">
          <cell r="C552" t="str">
            <v>MontereyLTCNonDualSP</v>
          </cell>
          <cell r="D552" t="str">
            <v>SP</v>
          </cell>
          <cell r="E552" t="str">
            <v>LTCNonDual</v>
          </cell>
          <cell r="F552" t="str">
            <v xml:space="preserve">Physician Specialty Services </v>
          </cell>
          <cell r="G552">
            <v>0</v>
          </cell>
          <cell r="H552">
            <v>0</v>
          </cell>
          <cell r="I552">
            <v>0</v>
          </cell>
          <cell r="J552">
            <v>0</v>
          </cell>
          <cell r="K552">
            <v>0</v>
          </cell>
          <cell r="L552">
            <v>0</v>
          </cell>
        </row>
        <row r="553">
          <cell r="C553" t="str">
            <v>MontereyLTCNonDualFQHC</v>
          </cell>
          <cell r="D553" t="str">
            <v>FQHC</v>
          </cell>
          <cell r="E553" t="str">
            <v>LTCNonDual</v>
          </cell>
          <cell r="F553" t="str">
            <v xml:space="preserve">FQHC Services </v>
          </cell>
          <cell r="G553">
            <v>0</v>
          </cell>
          <cell r="H553">
            <v>0</v>
          </cell>
          <cell r="I553">
            <v>0</v>
          </cell>
          <cell r="J553">
            <v>0</v>
          </cell>
          <cell r="K553">
            <v>0</v>
          </cell>
          <cell r="L553">
            <v>0</v>
          </cell>
        </row>
        <row r="554">
          <cell r="C554" t="str">
            <v>MontereyLTCNonDualNPP</v>
          </cell>
          <cell r="D554" t="str">
            <v>NPP</v>
          </cell>
          <cell r="E554" t="str">
            <v>LTCNonDual</v>
          </cell>
          <cell r="F554" t="str">
            <v xml:space="preserve"> Other Medical Professional Services </v>
          </cell>
          <cell r="G554">
            <v>0</v>
          </cell>
          <cell r="H554">
            <v>-6.8899999999999961E-2</v>
          </cell>
          <cell r="I554">
            <v>0</v>
          </cell>
          <cell r="J554">
            <v>0</v>
          </cell>
          <cell r="K554">
            <v>0</v>
          </cell>
          <cell r="L554">
            <v>0</v>
          </cell>
        </row>
        <row r="555">
          <cell r="C555" t="str">
            <v>MontereyLTCNonDualRX</v>
          </cell>
          <cell r="D555" t="str">
            <v>RX</v>
          </cell>
          <cell r="E555" t="str">
            <v>LTCNonDual</v>
          </cell>
          <cell r="F555" t="str">
            <v xml:space="preserve"> Pharmacy </v>
          </cell>
          <cell r="G555">
            <v>0</v>
          </cell>
          <cell r="H555">
            <v>0</v>
          </cell>
          <cell r="I555">
            <v>0</v>
          </cell>
          <cell r="J555">
            <v>0</v>
          </cell>
          <cell r="K555">
            <v>0</v>
          </cell>
          <cell r="L555">
            <v>0</v>
          </cell>
        </row>
        <row r="556">
          <cell r="C556" t="str">
            <v>MontereyLTCNonDualLR</v>
          </cell>
          <cell r="D556" t="str">
            <v>LR</v>
          </cell>
          <cell r="E556" t="str">
            <v>LTCNonDual</v>
          </cell>
          <cell r="F556" t="str">
            <v xml:space="preserve"> Laboratory and Radiology </v>
          </cell>
          <cell r="G556">
            <v>0</v>
          </cell>
          <cell r="H556">
            <v>-6.8899999999999961E-2</v>
          </cell>
          <cell r="I556">
            <v>0</v>
          </cell>
          <cell r="J556">
            <v>0</v>
          </cell>
          <cell r="K556">
            <v>0</v>
          </cell>
          <cell r="L556">
            <v>0</v>
          </cell>
        </row>
        <row r="557">
          <cell r="C557" t="str">
            <v>MontereyLTCNonDualHCBS</v>
          </cell>
          <cell r="D557" t="str">
            <v>HCBS</v>
          </cell>
          <cell r="E557" t="str">
            <v>LTCNonDual</v>
          </cell>
          <cell r="F557" t="str">
            <v xml:space="preserve"> HCBS </v>
          </cell>
          <cell r="G557">
            <v>8.6138457418284631E-2</v>
          </cell>
          <cell r="H557">
            <v>0</v>
          </cell>
          <cell r="I557">
            <v>0</v>
          </cell>
          <cell r="J557">
            <v>0</v>
          </cell>
          <cell r="K557">
            <v>0</v>
          </cell>
          <cell r="L557">
            <v>0</v>
          </cell>
        </row>
        <row r="558">
          <cell r="C558" t="str">
            <v>MontereyLTCNonDualOTH</v>
          </cell>
          <cell r="D558" t="str">
            <v>OTH</v>
          </cell>
          <cell r="E558" t="str">
            <v>LTCNonDual</v>
          </cell>
          <cell r="F558" t="str">
            <v xml:space="preserve"> All Others </v>
          </cell>
          <cell r="G558">
            <v>0</v>
          </cell>
          <cell r="H558">
            <v>-3.0200000000000005E-2</v>
          </cell>
          <cell r="I558">
            <v>0</v>
          </cell>
          <cell r="J558">
            <v>0</v>
          </cell>
          <cell r="K558">
            <v>0</v>
          </cell>
          <cell r="L558">
            <v>0</v>
          </cell>
        </row>
        <row r="559">
          <cell r="C559" t="str">
            <v>MontereyLTCDualIP</v>
          </cell>
          <cell r="D559" t="str">
            <v>IP</v>
          </cell>
          <cell r="E559" t="str">
            <v>LTCDual</v>
          </cell>
          <cell r="F559" t="str">
            <v xml:space="preserve">Inpatient Hospital Services </v>
          </cell>
          <cell r="G559">
            <v>0</v>
          </cell>
          <cell r="H559">
            <v>0</v>
          </cell>
          <cell r="I559">
            <v>0</v>
          </cell>
          <cell r="J559">
            <v>0</v>
          </cell>
          <cell r="K559">
            <v>0</v>
          </cell>
          <cell r="L559">
            <v>0</v>
          </cell>
        </row>
        <row r="560">
          <cell r="C560" t="str">
            <v>MontereyLTCDualOP</v>
          </cell>
          <cell r="D560" t="str">
            <v>OP</v>
          </cell>
          <cell r="E560" t="str">
            <v>LTCDual</v>
          </cell>
          <cell r="F560" t="str">
            <v xml:space="preserve">Outpatient Facility Services </v>
          </cell>
          <cell r="G560">
            <v>0</v>
          </cell>
          <cell r="H560">
            <v>0</v>
          </cell>
          <cell r="I560">
            <v>0</v>
          </cell>
          <cell r="J560">
            <v>0</v>
          </cell>
          <cell r="K560">
            <v>0</v>
          </cell>
          <cell r="L560">
            <v>0</v>
          </cell>
        </row>
        <row r="561">
          <cell r="C561" t="str">
            <v>MontereyLTCDualER</v>
          </cell>
          <cell r="D561" t="str">
            <v>ER</v>
          </cell>
          <cell r="E561" t="str">
            <v>LTCDual</v>
          </cell>
          <cell r="F561" t="str">
            <v xml:space="preserve">Emergency Room Facility Services </v>
          </cell>
          <cell r="G561">
            <v>0</v>
          </cell>
          <cell r="H561">
            <v>0</v>
          </cell>
          <cell r="I561">
            <v>0</v>
          </cell>
          <cell r="J561">
            <v>0</v>
          </cell>
          <cell r="K561">
            <v>0</v>
          </cell>
          <cell r="L561">
            <v>0</v>
          </cell>
        </row>
        <row r="562">
          <cell r="C562" t="str">
            <v>MontereyLTCDualLTC</v>
          </cell>
          <cell r="D562" t="str">
            <v>LTC</v>
          </cell>
          <cell r="E562" t="str">
            <v>LTCDual</v>
          </cell>
          <cell r="F562" t="str">
            <v xml:space="preserve">Long-Term Care Facility </v>
          </cell>
          <cell r="G562">
            <v>0</v>
          </cell>
          <cell r="H562">
            <v>0</v>
          </cell>
          <cell r="I562">
            <v>0</v>
          </cell>
          <cell r="J562">
            <v>0</v>
          </cell>
          <cell r="K562">
            <v>0</v>
          </cell>
          <cell r="L562">
            <v>0</v>
          </cell>
        </row>
        <row r="563">
          <cell r="C563" t="str">
            <v>MontereyLTCDualPCP</v>
          </cell>
          <cell r="D563" t="str">
            <v>PCP</v>
          </cell>
          <cell r="E563" t="str">
            <v>LTCDual</v>
          </cell>
          <cell r="F563" t="str">
            <v xml:space="preserve">Physician Primary Care Services </v>
          </cell>
          <cell r="G563">
            <v>0</v>
          </cell>
          <cell r="H563">
            <v>0</v>
          </cell>
          <cell r="I563">
            <v>0</v>
          </cell>
          <cell r="J563">
            <v>0</v>
          </cell>
          <cell r="K563">
            <v>0</v>
          </cell>
          <cell r="L563">
            <v>0</v>
          </cell>
        </row>
        <row r="564">
          <cell r="C564" t="str">
            <v>MontereyLTCDualSP</v>
          </cell>
          <cell r="D564" t="str">
            <v>SP</v>
          </cell>
          <cell r="E564" t="str">
            <v>LTCDual</v>
          </cell>
          <cell r="F564" t="str">
            <v xml:space="preserve">Physician Specialty Services </v>
          </cell>
          <cell r="G564">
            <v>0</v>
          </cell>
          <cell r="H564">
            <v>0</v>
          </cell>
          <cell r="I564">
            <v>0</v>
          </cell>
          <cell r="J564">
            <v>0</v>
          </cell>
          <cell r="K564">
            <v>0</v>
          </cell>
          <cell r="L564">
            <v>0</v>
          </cell>
        </row>
        <row r="565">
          <cell r="C565" t="str">
            <v>MontereyLTCDualFQHC</v>
          </cell>
          <cell r="D565" t="str">
            <v>FQHC</v>
          </cell>
          <cell r="E565" t="str">
            <v>LTCDual</v>
          </cell>
          <cell r="F565" t="str">
            <v xml:space="preserve">FQHC Services </v>
          </cell>
          <cell r="G565">
            <v>0</v>
          </cell>
          <cell r="H565">
            <v>0</v>
          </cell>
          <cell r="I565">
            <v>0</v>
          </cell>
          <cell r="J565">
            <v>0</v>
          </cell>
          <cell r="K565">
            <v>0</v>
          </cell>
          <cell r="L565">
            <v>0</v>
          </cell>
        </row>
        <row r="566">
          <cell r="C566" t="str">
            <v>MontereyLTCDualNPP</v>
          </cell>
          <cell r="D566" t="str">
            <v>NPP</v>
          </cell>
          <cell r="E566" t="str">
            <v>LTCDual</v>
          </cell>
          <cell r="F566" t="str">
            <v xml:space="preserve"> Other Medical Professional Services </v>
          </cell>
          <cell r="G566">
            <v>0</v>
          </cell>
          <cell r="H566">
            <v>0</v>
          </cell>
          <cell r="I566">
            <v>0</v>
          </cell>
          <cell r="J566">
            <v>0</v>
          </cell>
          <cell r="K566">
            <v>0</v>
          </cell>
          <cell r="L566">
            <v>0</v>
          </cell>
        </row>
        <row r="567">
          <cell r="C567" t="str">
            <v>MontereyLTCDualRX</v>
          </cell>
          <cell r="D567" t="str">
            <v>RX</v>
          </cell>
          <cell r="E567" t="str">
            <v>LTCDual</v>
          </cell>
          <cell r="F567" t="str">
            <v xml:space="preserve"> Pharmacy </v>
          </cell>
          <cell r="G567">
            <v>0</v>
          </cell>
          <cell r="H567">
            <v>0</v>
          </cell>
          <cell r="I567">
            <v>0</v>
          </cell>
          <cell r="J567">
            <v>0</v>
          </cell>
          <cell r="K567">
            <v>0</v>
          </cell>
          <cell r="L567">
            <v>0</v>
          </cell>
        </row>
        <row r="568">
          <cell r="C568" t="str">
            <v>MontereyLTCDualLR</v>
          </cell>
          <cell r="D568" t="str">
            <v>LR</v>
          </cell>
          <cell r="E568" t="str">
            <v>LTCDual</v>
          </cell>
          <cell r="F568" t="str">
            <v xml:space="preserve"> Laboratory and Radiology </v>
          </cell>
          <cell r="G568">
            <v>0</v>
          </cell>
          <cell r="H568">
            <v>0</v>
          </cell>
          <cell r="I568">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 sheetId="7"/>
      <sheetData sheetId="8"/>
      <sheetData sheetId="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cell r="B6" t="str">
            <v>CenCalChild</v>
          </cell>
          <cell r="C6" t="str">
            <v>CenCal</v>
          </cell>
          <cell r="D6"/>
          <cell r="E6" t="str">
            <v>CenCal</v>
          </cell>
          <cell r="F6" t="str">
            <v>San Luis Obispo</v>
          </cell>
          <cell r="G6" t="str">
            <v>501</v>
          </cell>
          <cell r="H6" t="str">
            <v>Child</v>
          </cell>
          <cell r="I6">
            <v>262634.86457742925</v>
          </cell>
          <cell r="J6">
            <v>21376.584374379025</v>
          </cell>
          <cell r="K6">
            <v>953.64127340727066</v>
          </cell>
          <cell r="L6">
            <v>20.325106841920771</v>
          </cell>
          <cell r="M6">
            <v>1.6152383975723459</v>
          </cell>
          <cell r="N6">
            <v>5.5403955589552766E-2</v>
          </cell>
          <cell r="O6">
            <v>3.4094741901263242E-2</v>
          </cell>
          <cell r="P6">
            <v>1.7047370950631617</v>
          </cell>
          <cell r="Q6">
            <v>447723.39610203361</v>
          </cell>
        </row>
        <row r="7">
          <cell r="A7" t="str">
            <v>501Adult</v>
          </cell>
          <cell r="B7" t="str">
            <v>CenCalAdult</v>
          </cell>
          <cell r="C7" t="str">
            <v>CenCal</v>
          </cell>
          <cell r="D7"/>
          <cell r="E7"/>
          <cell r="F7" t="str">
            <v>San Luis Obispo</v>
          </cell>
          <cell r="G7" t="str">
            <v>501</v>
          </cell>
          <cell r="H7" t="str">
            <v>Adult</v>
          </cell>
          <cell r="I7">
            <v>84798.124834740927</v>
          </cell>
          <cell r="J7">
            <v>17683.573894164969</v>
          </cell>
          <cell r="K7">
            <v>2343.4367736767781</v>
          </cell>
          <cell r="L7">
            <v>20.820912845604838</v>
          </cell>
          <cell r="M7">
            <v>4.066041068659132</v>
          </cell>
          <cell r="N7">
            <v>0.13946842715717339</v>
          </cell>
          <cell r="O7">
            <v>8.5826724404414384E-2</v>
          </cell>
          <cell r="P7">
            <v>4.2913362202207201</v>
          </cell>
          <cell r="Q7">
            <v>363897.2645101219</v>
          </cell>
        </row>
        <row r="8">
          <cell r="A8" t="str">
            <v>501SPD</v>
          </cell>
          <cell r="B8" t="str">
            <v>CenCalSPD</v>
          </cell>
          <cell r="C8" t="str">
            <v>CenCal</v>
          </cell>
          <cell r="D8"/>
          <cell r="E8"/>
          <cell r="F8" t="str">
            <v>San Luis Obispo</v>
          </cell>
          <cell r="G8" t="str">
            <v>501</v>
          </cell>
          <cell r="H8" t="str">
            <v>SPD</v>
          </cell>
          <cell r="I8">
            <v>35351.871473226325</v>
          </cell>
          <cell r="J8">
            <v>9182.0117327058724</v>
          </cell>
          <cell r="K8">
            <v>3040.7368581650976</v>
          </cell>
          <cell r="L8">
            <v>21.599922184824756</v>
          </cell>
          <cell r="M8">
            <v>5.473306626741218</v>
          </cell>
          <cell r="N8">
            <v>0.18773874972990984</v>
          </cell>
          <cell r="O8">
            <v>0.11553153829532914</v>
          </cell>
          <cell r="P8">
            <v>5.7765769147664567</v>
          </cell>
          <cell r="Q8">
            <v>204212.80464603004</v>
          </cell>
        </row>
        <row r="9">
          <cell r="A9" t="str">
            <v>501SPD/Full-Dual</v>
          </cell>
          <cell r="B9" t="str">
            <v>CenCalSPD/Full-Dual</v>
          </cell>
          <cell r="C9" t="str">
            <v>CenCal</v>
          </cell>
          <cell r="D9"/>
          <cell r="E9"/>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D10"/>
          <cell r="E10"/>
          <cell r="F10" t="str">
            <v>San Luis Obispo</v>
          </cell>
          <cell r="G10" t="str">
            <v>501</v>
          </cell>
          <cell r="H10" t="str">
            <v>BCCTP</v>
          </cell>
          <cell r="I10">
            <v>565.55641216687366</v>
          </cell>
          <cell r="J10">
            <v>386.54186813742075</v>
          </cell>
          <cell r="K10">
            <v>6722.4672719551445</v>
          </cell>
          <cell r="L10">
            <v>20.860571574274147</v>
          </cell>
          <cell r="M10">
            <v>11.686209140194645</v>
          </cell>
          <cell r="N10">
            <v>0.40084622380614876</v>
          </cell>
          <cell r="O10">
            <v>0.24667459926532231</v>
          </cell>
          <cell r="P10">
            <v>12.333729963266116</v>
          </cell>
          <cell r="Q10">
            <v>6975.4200666598508</v>
          </cell>
        </row>
        <row r="11">
          <cell r="A11" t="str">
            <v>501LTC</v>
          </cell>
          <cell r="B11" t="str">
            <v>CenCalLTC</v>
          </cell>
          <cell r="C11" t="str">
            <v>CenCal</v>
          </cell>
          <cell r="D11"/>
          <cell r="E11"/>
          <cell r="F11" t="str">
            <v>San Luis Obispo</v>
          </cell>
          <cell r="G11" t="str">
            <v>501</v>
          </cell>
          <cell r="H11" t="str">
            <v>LTC</v>
          </cell>
          <cell r="I11">
            <v>140.93214979717192</v>
          </cell>
          <cell r="J11">
            <v>49.762282089616654</v>
          </cell>
          <cell r="K11">
            <v>3575.7328447628734</v>
          </cell>
          <cell r="L11">
            <v>20.498725098763135</v>
          </cell>
          <cell r="M11">
            <v>6.1081637176177015</v>
          </cell>
          <cell r="N11">
            <v>0.20951485047237497</v>
          </cell>
          <cell r="O11">
            <v>0.12893221567530769</v>
          </cell>
          <cell r="P11">
            <v>6.4466107837653839</v>
          </cell>
          <cell r="Q11">
            <v>908.53471666168696</v>
          </cell>
        </row>
        <row r="12">
          <cell r="A12" t="str">
            <v>501LTC/Full-Dual</v>
          </cell>
          <cell r="B12" t="str">
            <v>CenCalLTC/Full-Dual</v>
          </cell>
          <cell r="C12" t="str">
            <v>CenCal</v>
          </cell>
          <cell r="D12"/>
          <cell r="E12"/>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D13"/>
          <cell r="E13"/>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D14"/>
          <cell r="E14"/>
          <cell r="F14" t="str">
            <v>San Luis Obispo</v>
          </cell>
          <cell r="G14" t="str">
            <v>501</v>
          </cell>
          <cell r="H14" t="str">
            <v>ALL COAs</v>
          </cell>
          <cell r="I14">
            <v>451285.34944736055</v>
          </cell>
          <cell r="J14">
            <v>16483.134630853372</v>
          </cell>
          <cell r="K14">
            <v>1243.0718175145851</v>
          </cell>
          <cell r="L14">
            <v>17.465535922178347</v>
          </cell>
          <cell r="M14">
            <v>2.1493546304508797</v>
          </cell>
          <cell r="N14">
            <v>7.3724565160584288E-2</v>
          </cell>
          <cell r="O14">
            <v>4.5368963175744174E-2</v>
          </cell>
          <cell r="P14">
            <v>2.2684481587872085</v>
          </cell>
          <cell r="Q14"/>
        </row>
        <row r="15">
          <cell r="A15" t="str">
            <v>501Total Revenue</v>
          </cell>
          <cell r="B15" t="str">
            <v>CenCalALL COAs</v>
          </cell>
          <cell r="C15" t="str">
            <v>CenCal</v>
          </cell>
          <cell r="D15"/>
          <cell r="E15"/>
          <cell r="F15" t="str">
            <v>San Luis Obispo</v>
          </cell>
          <cell r="G15" t="str">
            <v>501</v>
          </cell>
          <cell r="H15" t="str">
            <v>Total Revenue</v>
          </cell>
          <cell r="I15"/>
          <cell r="J15"/>
          <cell r="K15"/>
          <cell r="L15"/>
          <cell r="M15">
            <v>969972.25548932771</v>
          </cell>
          <cell r="N15">
            <v>33270.816151348983</v>
          </cell>
          <cell r="O15">
            <v>20474.348400830142</v>
          </cell>
          <cell r="P15">
            <v>1023717.420041507</v>
          </cell>
          <cell r="Q15">
            <v>1023717.420041507</v>
          </cell>
        </row>
        <row r="16">
          <cell r="A16" t="str">
            <v>502Child</v>
          </cell>
          <cell r="B16" t="str">
            <v>CenCalChild</v>
          </cell>
          <cell r="C16" t="str">
            <v>CenCal</v>
          </cell>
          <cell r="D16"/>
          <cell r="E16" t="str">
            <v>CenCal</v>
          </cell>
          <cell r="F16" t="str">
            <v>Santa Barbara</v>
          </cell>
          <cell r="G16" t="str">
            <v>502</v>
          </cell>
          <cell r="H16" t="str">
            <v>Child</v>
          </cell>
          <cell r="I16">
            <v>746948.53135082265</v>
          </cell>
          <cell r="J16">
            <v>109943.43939634784</v>
          </cell>
          <cell r="K16">
            <v>1770.9224309504064</v>
          </cell>
          <cell r="L16">
            <v>20.433948135729249</v>
          </cell>
          <cell r="M16">
            <v>3.0155780922033468</v>
          </cell>
          <cell r="N16">
            <v>0.10343671556370319</v>
          </cell>
          <cell r="O16">
            <v>6.3653363423817347E-2</v>
          </cell>
          <cell r="P16">
            <v>3.1826681711908673</v>
          </cell>
          <cell r="Q16">
            <v>2377289.3162480271</v>
          </cell>
        </row>
        <row r="17">
          <cell r="A17" t="str">
            <v>502Adult</v>
          </cell>
          <cell r="B17" t="str">
            <v>CenCalAdult</v>
          </cell>
          <cell r="C17" t="str">
            <v>CenCal</v>
          </cell>
          <cell r="D17"/>
          <cell r="E17"/>
          <cell r="F17" t="str">
            <v>Santa Barbara</v>
          </cell>
          <cell r="G17" t="str">
            <v>502</v>
          </cell>
          <cell r="H17" t="str">
            <v>Adult</v>
          </cell>
          <cell r="I17">
            <v>196654.93378889261</v>
          </cell>
          <cell r="J17">
            <v>31529.73525958151</v>
          </cell>
          <cell r="K17">
            <v>1898.295268345315</v>
          </cell>
          <cell r="L17">
            <v>20.59844721098316</v>
          </cell>
          <cell r="M17">
            <v>3.2584945729891732</v>
          </cell>
          <cell r="N17">
            <v>0.11176894313683181</v>
          </cell>
          <cell r="O17">
            <v>6.8780888084204184E-2</v>
          </cell>
          <cell r="P17">
            <v>3.4390444042102093</v>
          </cell>
          <cell r="Q17">
            <v>676305.04960702034</v>
          </cell>
        </row>
        <row r="18">
          <cell r="A18" t="str">
            <v>502SPD</v>
          </cell>
          <cell r="B18" t="str">
            <v>CenCalSPD</v>
          </cell>
          <cell r="C18" t="str">
            <v>CenCal</v>
          </cell>
          <cell r="D18"/>
          <cell r="E18"/>
          <cell r="F18" t="str">
            <v>Santa Barbara</v>
          </cell>
          <cell r="G18" t="str">
            <v>502</v>
          </cell>
          <cell r="H18" t="str">
            <v>SPD</v>
          </cell>
          <cell r="I18">
            <v>71439.462056337274</v>
          </cell>
          <cell r="J18">
            <v>14128.228045195723</v>
          </cell>
          <cell r="K18">
            <v>2430.3841357600372</v>
          </cell>
          <cell r="L18">
            <v>21.800416455384369</v>
          </cell>
          <cell r="M18">
            <v>4.4152821921773526</v>
          </cell>
          <cell r="N18">
            <v>0.15144767413800947</v>
          </cell>
          <cell r="O18">
            <v>9.3198568700313511E-2</v>
          </cell>
          <cell r="P18">
            <v>4.6599284350156758</v>
          </cell>
          <cell r="Q18">
            <v>332902.7806185495</v>
          </cell>
        </row>
        <row r="19">
          <cell r="A19" t="str">
            <v>502SPD/Full-Dual</v>
          </cell>
          <cell r="B19" t="str">
            <v>CenCalSPD/Full-Dual</v>
          </cell>
          <cell r="C19" t="str">
            <v>CenCal</v>
          </cell>
          <cell r="D19"/>
          <cell r="E19"/>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D20"/>
          <cell r="E20"/>
          <cell r="F20" t="str">
            <v>Santa Barbara</v>
          </cell>
          <cell r="G20" t="str">
            <v>502</v>
          </cell>
          <cell r="H20" t="str">
            <v>BCCTP</v>
          </cell>
          <cell r="I20">
            <v>1115</v>
          </cell>
          <cell r="J20">
            <v>460.61266983597119</v>
          </cell>
          <cell r="K20">
            <v>5440.3071240469044</v>
          </cell>
          <cell r="L20">
            <v>21.585245998599756</v>
          </cell>
          <cell r="M20">
            <v>9.7858639650405994</v>
          </cell>
          <cell r="N20">
            <v>0.33566288006735562</v>
          </cell>
          <cell r="O20">
            <v>0.20656177234914194</v>
          </cell>
          <cell r="P20">
            <v>10.328088617457096</v>
          </cell>
          <cell r="Q20">
            <v>11515.818808464663</v>
          </cell>
        </row>
        <row r="21">
          <cell r="A21" t="str">
            <v>502LTC</v>
          </cell>
          <cell r="B21" t="str">
            <v>CenCalLTC</v>
          </cell>
          <cell r="C21" t="str">
            <v>CenCal</v>
          </cell>
          <cell r="D21"/>
          <cell r="E21"/>
          <cell r="F21" t="str">
            <v>Santa Barbara</v>
          </cell>
          <cell r="G21" t="str">
            <v>502</v>
          </cell>
          <cell r="H21" t="str">
            <v>LTC</v>
          </cell>
          <cell r="I21">
            <v>228.89198770694992</v>
          </cell>
          <cell r="J21">
            <v>64.321218267299997</v>
          </cell>
          <cell r="K21">
            <v>3243.0866353260503</v>
          </cell>
          <cell r="L21">
            <v>21.612528302496688</v>
          </cell>
          <cell r="M21">
            <v>5.8409418077860851</v>
          </cell>
          <cell r="N21">
            <v>0.20034892744384988</v>
          </cell>
          <cell r="O21">
            <v>0.12329164765775379</v>
          </cell>
          <cell r="P21">
            <v>6.1645823828876889</v>
          </cell>
          <cell r="Q21">
            <v>1411.0235150024089</v>
          </cell>
        </row>
        <row r="22">
          <cell r="A22" t="str">
            <v>502LTC/Full-Dual</v>
          </cell>
          <cell r="B22" t="str">
            <v>CenCalLTC/Full-Dual</v>
          </cell>
          <cell r="C22" t="str">
            <v>CenCal</v>
          </cell>
          <cell r="D22"/>
          <cell r="E22"/>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D23"/>
          <cell r="E23"/>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D24"/>
          <cell r="E24"/>
          <cell r="F24" t="str">
            <v>Santa Barbara</v>
          </cell>
          <cell r="G24" t="str">
            <v>502</v>
          </cell>
          <cell r="H24" t="str">
            <v>ALL COAs</v>
          </cell>
          <cell r="I24">
            <v>1136174.8191837594</v>
          </cell>
          <cell r="J24">
            <v>78625.585074916817</v>
          </cell>
          <cell r="K24">
            <v>1651.6213894174336</v>
          </cell>
          <cell r="L24">
            <v>18.39533668344675</v>
          </cell>
          <cell r="M24">
            <v>2.8349107681326604</v>
          </cell>
          <cell r="N24">
            <v>9.723968333964271E-2</v>
          </cell>
          <cell r="O24">
            <v>5.9839805132087823E-2</v>
          </cell>
          <cell r="P24">
            <v>2.991990256604391</v>
          </cell>
          <cell r="Q24"/>
        </row>
        <row r="25">
          <cell r="A25" t="str">
            <v>502Total Revenue</v>
          </cell>
          <cell r="B25" t="str">
            <v>CenCalALL COAs</v>
          </cell>
          <cell r="C25" t="str">
            <v>CenCal</v>
          </cell>
          <cell r="D25"/>
          <cell r="E25"/>
          <cell r="F25" t="str">
            <v>Santa Barbara</v>
          </cell>
          <cell r="G25" t="str">
            <v>502</v>
          </cell>
          <cell r="H25" t="str">
            <v>Total Revenue</v>
          </cell>
          <cell r="I25"/>
          <cell r="J25"/>
          <cell r="K25"/>
          <cell r="L25"/>
          <cell r="M25">
            <v>3220954.2293852177</v>
          </cell>
          <cell r="N25">
            <v>110481.27963590458</v>
          </cell>
          <cell r="O25">
            <v>67988.479775941276</v>
          </cell>
          <cell r="P25">
            <v>3399423.9887970639</v>
          </cell>
          <cell r="Q25">
            <v>3399423.9887970639</v>
          </cell>
        </row>
        <row r="26">
          <cell r="A26" t="str">
            <v>503Child</v>
          </cell>
          <cell r="B26" t="str">
            <v>HPSMChild</v>
          </cell>
          <cell r="C26" t="str">
            <v>HPSM</v>
          </cell>
          <cell r="D26"/>
          <cell r="E26" t="str">
            <v>HPSM</v>
          </cell>
          <cell r="F26" t="str">
            <v>San Mateo</v>
          </cell>
          <cell r="G26" t="str">
            <v>503</v>
          </cell>
          <cell r="H26" t="str">
            <v>Child</v>
          </cell>
          <cell r="I26">
            <v>564134.04943603335</v>
          </cell>
          <cell r="J26">
            <v>51020.202619161602</v>
          </cell>
          <cell r="K26">
            <v>1057.0155475657511</v>
          </cell>
          <cell r="L26">
            <v>18.668662597262795</v>
          </cell>
          <cell r="M26">
            <v>1.644422218130499</v>
          </cell>
          <cell r="N26">
            <v>5.6404983735346935E-2</v>
          </cell>
          <cell r="O26">
            <v>3.4710759221751958E-2</v>
          </cell>
          <cell r="P26">
            <v>1.7355379610875978</v>
          </cell>
          <cell r="Q26">
            <v>979076.05793830345</v>
          </cell>
        </row>
        <row r="27">
          <cell r="A27" t="str">
            <v>503Adult</v>
          </cell>
          <cell r="B27" t="str">
            <v>HPSMAdult</v>
          </cell>
          <cell r="C27" t="str">
            <v>HPSM</v>
          </cell>
          <cell r="D27"/>
          <cell r="E27"/>
          <cell r="F27" t="str">
            <v>San Mateo</v>
          </cell>
          <cell r="G27" t="str">
            <v>503</v>
          </cell>
          <cell r="H27" t="str">
            <v>Adult</v>
          </cell>
          <cell r="I27">
            <v>161934.80380279734</v>
          </cell>
          <cell r="J27">
            <v>23346.172084044665</v>
          </cell>
          <cell r="K27">
            <v>1708.8816945744538</v>
          </cell>
          <cell r="L27">
            <v>20.264882072980736</v>
          </cell>
          <cell r="M27">
            <v>2.8858571681022323</v>
          </cell>
          <cell r="N27">
            <v>9.8987185185564694E-2</v>
          </cell>
          <cell r="O27">
            <v>6.0915190883424425E-2</v>
          </cell>
          <cell r="P27">
            <v>3.0457595441712213</v>
          </cell>
          <cell r="Q27">
            <v>493214.47421586415</v>
          </cell>
        </row>
        <row r="28">
          <cell r="A28" t="str">
            <v>503SPD</v>
          </cell>
          <cell r="B28" t="str">
            <v>HPSMSPD</v>
          </cell>
          <cell r="C28" t="str">
            <v>HPSM</v>
          </cell>
          <cell r="D28"/>
          <cell r="E28"/>
          <cell r="F28" t="str">
            <v>San Mateo</v>
          </cell>
          <cell r="G28" t="str">
            <v>503</v>
          </cell>
          <cell r="H28" t="str">
            <v>SPD</v>
          </cell>
          <cell r="I28">
            <v>86612.779658970219</v>
          </cell>
          <cell r="J28">
            <v>16436.34794151489</v>
          </cell>
          <cell r="K28">
            <v>2225.5893039897396</v>
          </cell>
          <cell r="L28">
            <v>20.540534331186361</v>
          </cell>
          <cell r="M28">
            <v>3.8095661254768669</v>
          </cell>
          <cell r="N28">
            <v>0.1306711335915548</v>
          </cell>
          <cell r="O28">
            <v>8.0413005287110637E-2</v>
          </cell>
          <cell r="P28">
            <v>4.020650264355532</v>
          </cell>
          <cell r="Q28">
            <v>348239.69543240604</v>
          </cell>
        </row>
        <row r="29">
          <cell r="A29" t="str">
            <v>503SPD/Full-Dual</v>
          </cell>
          <cell r="B29" t="str">
            <v>HPSMSPD/Full-Dual</v>
          </cell>
          <cell r="C29" t="str">
            <v>HPSM</v>
          </cell>
          <cell r="D29"/>
          <cell r="E29"/>
          <cell r="F29" t="str">
            <v>San Mateo</v>
          </cell>
          <cell r="G29" t="str">
            <v>503</v>
          </cell>
          <cell r="H29" t="str">
            <v>SPD/Full-Dual</v>
          </cell>
          <cell r="I29">
            <v>7650</v>
          </cell>
          <cell r="J29">
            <v>0</v>
          </cell>
          <cell r="K29">
            <v>0</v>
          </cell>
          <cell r="L29">
            <v>0</v>
          </cell>
          <cell r="M29">
            <v>0</v>
          </cell>
          <cell r="N29">
            <v>0</v>
          </cell>
          <cell r="O29">
            <v>0</v>
          </cell>
          <cell r="P29">
            <v>0</v>
          </cell>
          <cell r="Q29">
            <v>0</v>
          </cell>
        </row>
        <row r="30">
          <cell r="A30" t="str">
            <v>503BCCTP</v>
          </cell>
          <cell r="B30" t="str">
            <v>HPSMBCCTP</v>
          </cell>
          <cell r="C30" t="str">
            <v>HPSM</v>
          </cell>
          <cell r="D30"/>
          <cell r="E30"/>
          <cell r="F30" t="str">
            <v>San Mateo</v>
          </cell>
          <cell r="G30" t="str">
            <v>503</v>
          </cell>
          <cell r="H30" t="str">
            <v>BCCTP</v>
          </cell>
          <cell r="I30">
            <v>1235.9716827504799</v>
          </cell>
          <cell r="J30">
            <v>544.83307583467501</v>
          </cell>
          <cell r="K30">
            <v>4782.7336576562548</v>
          </cell>
          <cell r="L30">
            <v>21.916972415127447</v>
          </cell>
          <cell r="M30">
            <v>8.7352534703128111</v>
          </cell>
          <cell r="N30">
            <v>0.29962610848038668</v>
          </cell>
          <cell r="O30">
            <v>0.18438529752639179</v>
          </cell>
          <cell r="P30">
            <v>9.2192648763195901</v>
          </cell>
          <cell r="Q30">
            <v>11394.750322907119</v>
          </cell>
        </row>
        <row r="31">
          <cell r="A31" t="str">
            <v>503LTC</v>
          </cell>
          <cell r="B31" t="str">
            <v>HPSMLTC</v>
          </cell>
          <cell r="C31" t="str">
            <v>HPSM</v>
          </cell>
          <cell r="D31"/>
          <cell r="E31"/>
          <cell r="F31" t="str">
            <v>San Mateo</v>
          </cell>
          <cell r="G31" t="str">
            <v>503</v>
          </cell>
          <cell r="H31" t="str">
            <v>LTC</v>
          </cell>
          <cell r="I31">
            <v>3791.176052228564</v>
          </cell>
          <cell r="J31">
            <v>943.68866128772947</v>
          </cell>
          <cell r="K31">
            <v>2883.6933881977984</v>
          </cell>
          <cell r="L31">
            <v>22.918502898841655</v>
          </cell>
          <cell r="M31">
            <v>5.5074946063984802</v>
          </cell>
          <cell r="N31">
            <v>0.18891142449387927</v>
          </cell>
          <cell r="O31">
            <v>0.1162531843039257</v>
          </cell>
          <cell r="P31">
            <v>5.8126592151962848</v>
          </cell>
          <cell r="Q31">
            <v>22036.814416417834</v>
          </cell>
        </row>
        <row r="32">
          <cell r="A32" t="str">
            <v>503LTC/Full-Dual</v>
          </cell>
          <cell r="B32" t="str">
            <v>HPSMLTC/Full-Dual</v>
          </cell>
          <cell r="C32" t="str">
            <v>HPSM</v>
          </cell>
          <cell r="D32"/>
          <cell r="E32"/>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D33"/>
          <cell r="E33"/>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D34"/>
          <cell r="E34"/>
          <cell r="F34" t="str">
            <v>San Mateo</v>
          </cell>
          <cell r="G34" t="str">
            <v>503</v>
          </cell>
          <cell r="H34" t="str">
            <v>ALL COAs</v>
          </cell>
          <cell r="I34">
            <v>825358.78063277993</v>
          </cell>
          <cell r="J34">
            <v>41182.866131592578</v>
          </cell>
          <cell r="K34">
            <v>1311.7135204502504</v>
          </cell>
          <cell r="L34">
            <v>19.029624340830992</v>
          </cell>
          <cell r="M34">
            <v>2.1283214517715923</v>
          </cell>
          <cell r="N34">
            <v>7.300311048293058E-2</v>
          </cell>
          <cell r="O34">
            <v>4.4924991066418833E-2</v>
          </cell>
          <cell r="P34">
            <v>2.2462495533209412</v>
          </cell>
          <cell r="Q34"/>
        </row>
        <row r="35">
          <cell r="A35" t="str">
            <v>503Total Revenue</v>
          </cell>
          <cell r="B35" t="str">
            <v>HPSMALL COAs</v>
          </cell>
          <cell r="C35" t="str">
            <v>HPSM</v>
          </cell>
          <cell r="D35"/>
          <cell r="E35"/>
          <cell r="F35" t="str">
            <v>San Mateo</v>
          </cell>
          <cell r="G35" t="str">
            <v>503</v>
          </cell>
          <cell r="H35" t="str">
            <v>Total Revenue</v>
          </cell>
          <cell r="I35"/>
          <cell r="J35"/>
          <cell r="K35"/>
          <cell r="L35"/>
          <cell r="M35">
            <v>1756628.7982287894</v>
          </cell>
          <cell r="N35">
            <v>60253.758250591702</v>
          </cell>
          <cell r="O35">
            <v>37079.235846517979</v>
          </cell>
          <cell r="P35">
            <v>1853961.7923258985</v>
          </cell>
          <cell r="Q35">
            <v>1853961.7923258985</v>
          </cell>
        </row>
        <row r="36">
          <cell r="A36" t="str">
            <v>504Child</v>
          </cell>
          <cell r="B36" t="str">
            <v>PartnershipChild</v>
          </cell>
          <cell r="C36" t="str">
            <v>Partnership</v>
          </cell>
          <cell r="D36"/>
          <cell r="E36" t="str">
            <v>Partnership</v>
          </cell>
          <cell r="F36" t="str">
            <v>Solano</v>
          </cell>
          <cell r="G36" t="str">
            <v>504</v>
          </cell>
          <cell r="H36" t="str">
            <v>Child</v>
          </cell>
          <cell r="I36">
            <v>517262.68803757324</v>
          </cell>
          <cell r="J36">
            <v>49321.00221345028</v>
          </cell>
          <cell r="K36">
            <v>1125.53633531379</v>
          </cell>
          <cell r="L36">
            <v>18.530102921331967</v>
          </cell>
          <cell r="M36">
            <v>1.7380253445886114</v>
          </cell>
          <cell r="N36">
            <v>5.9615645065044715E-2</v>
          </cell>
          <cell r="O36">
            <v>3.6686550809258284E-2</v>
          </cell>
          <cell r="P36">
            <v>1.8343275404629142</v>
          </cell>
          <cell r="Q36">
            <v>948829.19432119746</v>
          </cell>
        </row>
        <row r="37">
          <cell r="A37" t="str">
            <v>504Adult</v>
          </cell>
          <cell r="B37" t="str">
            <v>PartnershipAdult</v>
          </cell>
          <cell r="C37" t="str">
            <v>Partnership</v>
          </cell>
          <cell r="D37"/>
          <cell r="E37"/>
          <cell r="F37" t="str">
            <v>Solano</v>
          </cell>
          <cell r="G37" t="str">
            <v>504</v>
          </cell>
          <cell r="H37" t="str">
            <v>Adult</v>
          </cell>
          <cell r="I37">
            <v>194618.95938086725</v>
          </cell>
          <cell r="J37">
            <v>28145.935396306471</v>
          </cell>
          <cell r="K37">
            <v>1617.9699389493539</v>
          </cell>
          <cell r="L37">
            <v>19.905678589683077</v>
          </cell>
          <cell r="M37">
            <v>2.6838991310412492</v>
          </cell>
          <cell r="N37">
            <v>9.2059864653129916E-2</v>
          </cell>
          <cell r="O37">
            <v>5.6652224401926105E-2</v>
          </cell>
          <cell r="P37">
            <v>2.8326112200963052</v>
          </cell>
          <cell r="Q37">
            <v>551279.84798571165</v>
          </cell>
        </row>
        <row r="38">
          <cell r="A38" t="str">
            <v>504SPD</v>
          </cell>
          <cell r="B38" t="str">
            <v>PartnershipSPD</v>
          </cell>
          <cell r="C38" t="str">
            <v>Partnership</v>
          </cell>
          <cell r="D38"/>
          <cell r="E38"/>
          <cell r="F38" t="str">
            <v>Solano</v>
          </cell>
          <cell r="G38" t="str">
            <v>504</v>
          </cell>
          <cell r="H38" t="str">
            <v>SPD</v>
          </cell>
          <cell r="I38">
            <v>106395.91549289152</v>
          </cell>
          <cell r="J38">
            <v>27974.987903367146</v>
          </cell>
          <cell r="K38">
            <v>3138.5551125692386</v>
          </cell>
          <cell r="L38">
            <v>20.847672504702732</v>
          </cell>
          <cell r="M38">
            <v>5.452630760400325</v>
          </cell>
          <cell r="N38">
            <v>0.18702955114829611</v>
          </cell>
          <cell r="O38">
            <v>0.11509510839895144</v>
          </cell>
          <cell r="P38">
            <v>5.7547554199475721</v>
          </cell>
          <cell r="Q38">
            <v>612282.47134300135</v>
          </cell>
        </row>
        <row r="39">
          <cell r="A39" t="str">
            <v>504SPD/Full-Dual</v>
          </cell>
          <cell r="B39" t="str">
            <v>PartnershipSPD/Full-Dual</v>
          </cell>
          <cell r="C39" t="str">
            <v>Partnership</v>
          </cell>
          <cell r="D39"/>
          <cell r="E39"/>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D40"/>
          <cell r="E40"/>
          <cell r="F40" t="str">
            <v>Solano</v>
          </cell>
          <cell r="G40" t="str">
            <v>504</v>
          </cell>
          <cell r="H40" t="str">
            <v>BCCTP</v>
          </cell>
          <cell r="I40">
            <v>341.13445950835279</v>
          </cell>
          <cell r="J40">
            <v>187.38535036666073</v>
          </cell>
          <cell r="K40">
            <v>5948.7412814812933</v>
          </cell>
          <cell r="L40">
            <v>21.596554200455163</v>
          </cell>
          <cell r="M40">
            <v>10.706026125832988</v>
          </cell>
          <cell r="N40">
            <v>0.36722517054308407</v>
          </cell>
          <cell r="O40">
            <v>0.22598472033420558</v>
          </cell>
          <cell r="P40">
            <v>11.299236016710278</v>
          </cell>
          <cell r="Q40">
            <v>3854.5587714177736</v>
          </cell>
        </row>
        <row r="41">
          <cell r="A41" t="str">
            <v>504LTC</v>
          </cell>
          <cell r="B41" t="str">
            <v>PartnershipLTC</v>
          </cell>
          <cell r="C41" t="str">
            <v>Partnership</v>
          </cell>
          <cell r="D41"/>
          <cell r="E41"/>
          <cell r="F41" t="str">
            <v>Solano</v>
          </cell>
          <cell r="G41" t="str">
            <v>504</v>
          </cell>
          <cell r="H41" t="str">
            <v>LTC</v>
          </cell>
          <cell r="I41">
            <v>288.88702878613492</v>
          </cell>
          <cell r="J41">
            <v>89.88351621179163</v>
          </cell>
          <cell r="K41">
            <v>3117.3473830679177</v>
          </cell>
          <cell r="L41">
            <v>21.678413072981318</v>
          </cell>
          <cell r="M41">
            <v>5.6315953551769704</v>
          </cell>
          <cell r="N41">
            <v>0.19316817840976416</v>
          </cell>
          <cell r="O41">
            <v>0.11887272517523949</v>
          </cell>
          <cell r="P41">
            <v>5.9436362587619742</v>
          </cell>
          <cell r="Q41">
            <v>1717.0394189792858</v>
          </cell>
        </row>
        <row r="42">
          <cell r="A42" t="str">
            <v>504LTC/Full-Dual</v>
          </cell>
          <cell r="B42" t="str">
            <v>PartnershipLTC/Full-Dual</v>
          </cell>
          <cell r="C42" t="str">
            <v>Partnership</v>
          </cell>
          <cell r="D42"/>
          <cell r="E42"/>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D43"/>
          <cell r="E43"/>
          <cell r="F43" t="str">
            <v>Solano</v>
          </cell>
          <cell r="G43" t="str">
            <v>504</v>
          </cell>
          <cell r="H43" t="str">
            <v>OBRA</v>
          </cell>
          <cell r="I43">
            <v>1785</v>
          </cell>
          <cell r="J43">
            <v>230.73899259188988</v>
          </cell>
          <cell r="K43">
            <v>957.09226101025877</v>
          </cell>
          <cell r="L43">
            <v>19.219704058960847</v>
          </cell>
          <cell r="M43">
            <v>1.5329191678115737</v>
          </cell>
          <cell r="N43">
            <v>5.2580340848418096E-2</v>
          </cell>
          <cell r="O43">
            <v>3.235713282979575E-2</v>
          </cell>
          <cell r="P43">
            <v>1.6178566414897875</v>
          </cell>
          <cell r="Q43">
            <v>2887.8741050592707</v>
          </cell>
        </row>
        <row r="44">
          <cell r="A44" t="str">
            <v>504ALL COAs</v>
          </cell>
          <cell r="B44" t="str">
            <v>PartnershipALL COAs</v>
          </cell>
          <cell r="C44" t="str">
            <v>Partnership</v>
          </cell>
          <cell r="D44"/>
          <cell r="E44"/>
          <cell r="F44" t="str">
            <v>Solano</v>
          </cell>
          <cell r="G44" t="str">
            <v>504</v>
          </cell>
          <cell r="H44" t="str">
            <v>ALL COAs</v>
          </cell>
          <cell r="I44">
            <v>957057.58439962659</v>
          </cell>
          <cell r="J44">
            <v>35490.626270246365</v>
          </cell>
          <cell r="K44">
            <v>1291.0960973878737</v>
          </cell>
          <cell r="L44">
            <v>16.43056579967924</v>
          </cell>
          <cell r="M44">
            <v>2.0996712652810978</v>
          </cell>
          <cell r="N44">
            <v>7.2020386408058773E-2</v>
          </cell>
          <cell r="O44">
            <v>4.4320237789574633E-2</v>
          </cell>
          <cell r="P44">
            <v>2.2160118894787311</v>
          </cell>
          <cell r="Q44"/>
        </row>
        <row r="45">
          <cell r="A45" t="str">
            <v>504Total Revenue</v>
          </cell>
          <cell r="B45" t="str">
            <v>PartnershipALL COAs</v>
          </cell>
          <cell r="C45" t="str">
            <v>Partnership</v>
          </cell>
          <cell r="D45"/>
          <cell r="E45"/>
          <cell r="F45" t="str">
            <v>Solano</v>
          </cell>
          <cell r="G45" t="str">
            <v>504</v>
          </cell>
          <cell r="H45" t="str">
            <v>Total Revenue</v>
          </cell>
          <cell r="I45"/>
          <cell r="J45"/>
          <cell r="K45"/>
          <cell r="L45"/>
          <cell r="M45">
            <v>2009506.309183235</v>
          </cell>
          <cell r="N45">
            <v>68927.657043224433</v>
          </cell>
          <cell r="O45">
            <v>42417.019718907344</v>
          </cell>
          <cell r="P45">
            <v>2120850.9859453668</v>
          </cell>
          <cell r="Q45">
            <v>2120850.9859453668</v>
          </cell>
        </row>
        <row r="46">
          <cell r="A46" t="str">
            <v>505Child</v>
          </cell>
          <cell r="B46" t="str">
            <v>CCAHChild</v>
          </cell>
          <cell r="C46" t="str">
            <v>CCAH</v>
          </cell>
          <cell r="D46"/>
          <cell r="E46" t="str">
            <v>CCAH</v>
          </cell>
          <cell r="F46" t="str">
            <v>Santa Cruz</v>
          </cell>
          <cell r="G46" t="str">
            <v>505</v>
          </cell>
          <cell r="H46" t="str">
            <v>Child</v>
          </cell>
          <cell r="I46">
            <v>331669.32435471896</v>
          </cell>
          <cell r="J46">
            <v>36384.473429516875</v>
          </cell>
          <cell r="K46">
            <v>1277.0626757637785</v>
          </cell>
          <cell r="L46">
            <v>17.884065912495156</v>
          </cell>
          <cell r="M46">
            <v>1.9032560889789039</v>
          </cell>
          <cell r="N46">
            <v>6.5283190387139187E-2</v>
          </cell>
          <cell r="O46">
            <v>4.0174271007470265E-2</v>
          </cell>
          <cell r="P46">
            <v>2.0087135503735132</v>
          </cell>
          <cell r="Q46">
            <v>666228.66607455187</v>
          </cell>
        </row>
        <row r="47">
          <cell r="A47" t="str">
            <v>505Adult</v>
          </cell>
          <cell r="B47" t="str">
            <v>CCAHAdult</v>
          </cell>
          <cell r="C47" t="str">
            <v>CCAH</v>
          </cell>
          <cell r="D47"/>
          <cell r="E47"/>
          <cell r="F47" t="str">
            <v>Santa Cruz</v>
          </cell>
          <cell r="G47" t="str">
            <v>505</v>
          </cell>
          <cell r="H47" t="str">
            <v>Adult</v>
          </cell>
          <cell r="I47">
            <v>115125.13438896624</v>
          </cell>
          <cell r="J47">
            <v>21750.36162767886</v>
          </cell>
          <cell r="K47">
            <v>2210.6834331270597</v>
          </cell>
          <cell r="L47">
            <v>20.317218267944405</v>
          </cell>
          <cell r="M47">
            <v>3.7429114860142625</v>
          </cell>
          <cell r="N47">
            <v>0.12838482669705914</v>
          </cell>
          <cell r="O47">
            <v>7.9006047198190238E-2</v>
          </cell>
          <cell r="P47">
            <v>3.9503023599095122</v>
          </cell>
          <cell r="Q47">
            <v>454779.09006163309</v>
          </cell>
        </row>
        <row r="48">
          <cell r="A48" t="str">
            <v>505SPD</v>
          </cell>
          <cell r="B48" t="str">
            <v>CCAHSPD</v>
          </cell>
          <cell r="C48" t="str">
            <v>CCAH</v>
          </cell>
          <cell r="D48"/>
          <cell r="E48"/>
          <cell r="F48" t="str">
            <v>Santa Cruz</v>
          </cell>
          <cell r="G48" t="str">
            <v>505</v>
          </cell>
          <cell r="H48" t="str">
            <v>SPD</v>
          </cell>
          <cell r="I48">
            <v>45518.596015623451</v>
          </cell>
          <cell r="J48">
            <v>15536.244591734325</v>
          </cell>
          <cell r="K48">
            <v>4091.7157207622663</v>
          </cell>
          <cell r="L48">
            <v>20.770623239452018</v>
          </cell>
          <cell r="M48">
            <v>7.0822904699079912</v>
          </cell>
          <cell r="N48">
            <v>0.24292816915251686</v>
          </cell>
          <cell r="O48">
            <v>0.14949425794001037</v>
          </cell>
          <cell r="P48">
            <v>7.4747128970005186</v>
          </cell>
          <cell r="Q48">
            <v>340238.43669133703</v>
          </cell>
        </row>
        <row r="49">
          <cell r="A49" t="str">
            <v>505SPD/Full-Dual</v>
          </cell>
          <cell r="B49" t="str">
            <v>CCAHSPD/Full-Dual</v>
          </cell>
          <cell r="C49" t="str">
            <v>CCAH</v>
          </cell>
          <cell r="D49"/>
          <cell r="E49"/>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D50"/>
          <cell r="E50"/>
          <cell r="F50" t="str">
            <v>Santa Cruz</v>
          </cell>
          <cell r="G50" t="str">
            <v>505</v>
          </cell>
          <cell r="H50" t="str">
            <v>BCCTP</v>
          </cell>
          <cell r="I50">
            <v>612.8772525516265</v>
          </cell>
          <cell r="J50">
            <v>359.40666547441162</v>
          </cell>
          <cell r="K50">
            <v>6389.4518306562077</v>
          </cell>
          <cell r="L50">
            <v>21.078814074276373</v>
          </cell>
          <cell r="M50">
            <v>11.223505597912251</v>
          </cell>
          <cell r="N50">
            <v>0.38497512604976059</v>
          </cell>
          <cell r="O50">
            <v>0.23690776987677573</v>
          </cell>
          <cell r="P50">
            <v>11.845388493838787</v>
          </cell>
          <cell r="Q50">
            <v>7259.7691555105648</v>
          </cell>
        </row>
        <row r="51">
          <cell r="A51" t="str">
            <v>505LTC</v>
          </cell>
          <cell r="B51" t="str">
            <v>CCAHLTC</v>
          </cell>
          <cell r="C51" t="str">
            <v>CCAH</v>
          </cell>
          <cell r="D51"/>
          <cell r="E51"/>
          <cell r="F51" t="str">
            <v>Santa Cruz</v>
          </cell>
          <cell r="G51" t="str">
            <v>505</v>
          </cell>
          <cell r="H51" t="str">
            <v>LTC</v>
          </cell>
          <cell r="I51">
            <v>202.94471652505143</v>
          </cell>
          <cell r="J51">
            <v>68.647677535592592</v>
          </cell>
          <cell r="K51">
            <v>3120.3489788905727</v>
          </cell>
          <cell r="L51">
            <v>18.182673386717781</v>
          </cell>
          <cell r="M51">
            <v>4.7280238613121348</v>
          </cell>
          <cell r="N51">
            <v>0.1621749609421049</v>
          </cell>
          <cell r="O51">
            <v>9.9799975964372248E-2</v>
          </cell>
          <cell r="P51">
            <v>4.989998798218612</v>
          </cell>
          <cell r="Q51">
            <v>1012.6938915648235</v>
          </cell>
        </row>
        <row r="52">
          <cell r="A52" t="str">
            <v>505LTC/Full-Dual</v>
          </cell>
          <cell r="B52" t="str">
            <v>CCAHLTC/Full-Dual</v>
          </cell>
          <cell r="C52" t="str">
            <v>CCAH</v>
          </cell>
          <cell r="D52"/>
          <cell r="E52"/>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D53"/>
          <cell r="E53"/>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D54"/>
          <cell r="E54"/>
          <cell r="F54" t="str">
            <v>Santa Cruz</v>
          </cell>
          <cell r="G54" t="str">
            <v>505</v>
          </cell>
          <cell r="H54" t="str">
            <v>ALL COAs</v>
          </cell>
          <cell r="I54">
            <v>575567.87672838534</v>
          </cell>
          <cell r="J54">
            <v>26546.042417512712</v>
          </cell>
          <cell r="K54">
            <v>1509.5806076332801</v>
          </cell>
          <cell r="L54">
            <v>16.040987216454607</v>
          </cell>
          <cell r="M54">
            <v>2.419122023201878</v>
          </cell>
          <cell r="N54">
            <v>8.2977800268138321E-2</v>
          </cell>
          <cell r="O54">
            <v>5.1063261703469733E-2</v>
          </cell>
          <cell r="P54">
            <v>2.5531630851734866</v>
          </cell>
          <cell r="Q54"/>
        </row>
        <row r="55">
          <cell r="A55" t="str">
            <v>505Total Revenue</v>
          </cell>
          <cell r="B55" t="str">
            <v>CCAHALL COAs</v>
          </cell>
          <cell r="C55" t="str">
            <v>CCAH</v>
          </cell>
          <cell r="D55"/>
          <cell r="E55"/>
          <cell r="F55" t="str">
            <v>Santa Cruz</v>
          </cell>
          <cell r="G55" t="str">
            <v>505</v>
          </cell>
          <cell r="H55" t="str">
            <v>Total Revenue</v>
          </cell>
          <cell r="I55"/>
          <cell r="J55"/>
          <cell r="K55"/>
          <cell r="L55"/>
          <cell r="M55">
            <v>1392368.9264411805</v>
          </cell>
          <cell r="N55">
            <v>47759.356315924415</v>
          </cell>
          <cell r="O55">
            <v>29390.373117491949</v>
          </cell>
          <cell r="P55">
            <v>1469518.6558745974</v>
          </cell>
          <cell r="Q55">
            <v>1469518.6558745974</v>
          </cell>
        </row>
        <row r="56">
          <cell r="A56" t="str">
            <v>506Child</v>
          </cell>
          <cell r="B56" t="str">
            <v>All OthersChild</v>
          </cell>
          <cell r="C56" t="str">
            <v>All Others</v>
          </cell>
          <cell r="D56"/>
          <cell r="E56" t="str">
            <v>CalOPTIMA</v>
          </cell>
          <cell r="F56" t="str">
            <v>Orange</v>
          </cell>
          <cell r="G56" t="str">
            <v>506</v>
          </cell>
          <cell r="H56" t="str">
            <v>Child</v>
          </cell>
          <cell r="I56">
            <v>3832980.0853809975</v>
          </cell>
          <cell r="J56">
            <v>584741.3665176105</v>
          </cell>
          <cell r="K56">
            <v>1809.5613916914522</v>
          </cell>
          <cell r="L56">
            <v>18.577662893090313</v>
          </cell>
          <cell r="M56">
            <v>2.8014517932662635</v>
          </cell>
          <cell r="N56">
            <v>9.6092014017048616E-2</v>
          </cell>
          <cell r="O56">
            <v>5.9133547087414529E-2</v>
          </cell>
          <cell r="P56">
            <v>2.9566773543707265</v>
          </cell>
          <cell r="Q56">
            <v>11332885.418199969</v>
          </cell>
        </row>
        <row r="57">
          <cell r="A57" t="str">
            <v>506Adult</v>
          </cell>
          <cell r="B57" t="str">
            <v>All OthersAdult</v>
          </cell>
          <cell r="C57" t="str">
            <v>All Others</v>
          </cell>
          <cell r="D57"/>
          <cell r="E57"/>
          <cell r="F57" t="str">
            <v>Orange</v>
          </cell>
          <cell r="G57" t="str">
            <v>506</v>
          </cell>
          <cell r="H57" t="str">
            <v>Adult</v>
          </cell>
          <cell r="I57">
            <v>1152623.9327594775</v>
          </cell>
          <cell r="J57">
            <v>284917.87349635846</v>
          </cell>
          <cell r="K57">
            <v>2855.0792320431406</v>
          </cell>
          <cell r="L57">
            <v>20.517706099144263</v>
          </cell>
          <cell r="M57">
            <v>4.8816397144026391</v>
          </cell>
          <cell r="N57">
            <v>0.16744410629877127</v>
          </cell>
          <cell r="O57">
            <v>0.10304252695309002</v>
          </cell>
          <cell r="P57">
            <v>5.1521263476545007</v>
          </cell>
          <cell r="Q57">
            <v>5938464.1329072537</v>
          </cell>
        </row>
        <row r="58">
          <cell r="A58" t="str">
            <v>506SPD</v>
          </cell>
          <cell r="B58" t="str">
            <v>All OthersSPD</v>
          </cell>
          <cell r="C58" t="str">
            <v>All Others</v>
          </cell>
          <cell r="D58"/>
          <cell r="E58"/>
          <cell r="F58" t="str">
            <v>Orange</v>
          </cell>
          <cell r="G58" t="str">
            <v>506</v>
          </cell>
          <cell r="H58" t="str">
            <v>SPD</v>
          </cell>
          <cell r="I58">
            <v>481165.34966315958</v>
          </cell>
          <cell r="J58">
            <v>188585.27694069728</v>
          </cell>
          <cell r="K58">
            <v>4566.7362667131483</v>
          </cell>
          <cell r="L58">
            <v>20.726542288214677</v>
          </cell>
          <cell r="M58">
            <v>7.8877210292628073</v>
          </cell>
          <cell r="N58">
            <v>0.27055507488236541</v>
          </cell>
          <cell r="O58">
            <v>0.16649543069684025</v>
          </cell>
          <cell r="P58">
            <v>8.3247715348420144</v>
          </cell>
          <cell r="Q58">
            <v>4005591.6064281757</v>
          </cell>
        </row>
        <row r="59">
          <cell r="A59" t="str">
            <v>506SPD/Full-Dual</v>
          </cell>
          <cell r="B59" t="str">
            <v>All OthersSPD/Full-Dual</v>
          </cell>
          <cell r="C59" t="str">
            <v>All Others</v>
          </cell>
          <cell r="D59"/>
          <cell r="E59"/>
          <cell r="F59" t="str">
            <v>Orange</v>
          </cell>
          <cell r="G59" t="str">
            <v>506</v>
          </cell>
          <cell r="H59" t="str">
            <v>SPD/Full-Dual</v>
          </cell>
          <cell r="I59">
            <v>3450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D60"/>
          <cell r="E60"/>
          <cell r="F60" t="str">
            <v>Orange</v>
          </cell>
          <cell r="G60" t="str">
            <v>506</v>
          </cell>
          <cell r="H60" t="str">
            <v>BCCTP</v>
          </cell>
          <cell r="I60">
            <v>7132</v>
          </cell>
          <cell r="J60">
            <v>4053.1507464225342</v>
          </cell>
          <cell r="K60">
            <v>6601.2227140432151</v>
          </cell>
          <cell r="L60">
            <v>21.884234677408521</v>
          </cell>
          <cell r="M60">
            <v>12.038558919330111</v>
          </cell>
          <cell r="N60">
            <v>0.41293210013533366</v>
          </cell>
          <cell r="O60">
            <v>0.25411206162174377</v>
          </cell>
          <cell r="P60">
            <v>12.705603081087188</v>
          </cell>
          <cell r="Q60">
            <v>90616.361174313832</v>
          </cell>
        </row>
        <row r="61">
          <cell r="A61" t="str">
            <v>506LTC</v>
          </cell>
          <cell r="B61" t="str">
            <v>All OthersLTC</v>
          </cell>
          <cell r="C61" t="str">
            <v>All Others</v>
          </cell>
          <cell r="D61"/>
          <cell r="E61"/>
          <cell r="F61" t="str">
            <v>Orange</v>
          </cell>
          <cell r="G61" t="str">
            <v>506</v>
          </cell>
          <cell r="H61" t="str">
            <v>LTC</v>
          </cell>
          <cell r="I61">
            <v>14609.051361048214</v>
          </cell>
          <cell r="J61">
            <v>3985.5156732491951</v>
          </cell>
          <cell r="K61">
            <v>3018.9488750782943</v>
          </cell>
          <cell r="L61">
            <v>21.916941903341815</v>
          </cell>
          <cell r="M61">
            <v>5.5138439253541751</v>
          </cell>
          <cell r="N61">
            <v>0.18912921115990575</v>
          </cell>
          <cell r="O61">
            <v>0.11638720686763429</v>
          </cell>
          <cell r="P61">
            <v>5.8193603433817156</v>
          </cell>
          <cell r="Q61">
            <v>85015.334144910652</v>
          </cell>
        </row>
        <row r="62">
          <cell r="A62" t="str">
            <v>506LTC/Full-Dual</v>
          </cell>
          <cell r="B62" t="str">
            <v>All OthersLTC/Full-Dual</v>
          </cell>
          <cell r="C62" t="str">
            <v>All Others</v>
          </cell>
          <cell r="D62"/>
          <cell r="E62"/>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D63"/>
          <cell r="E63"/>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D64"/>
          <cell r="E64"/>
          <cell r="F64" t="str">
            <v>Orange</v>
          </cell>
          <cell r="G64" t="str">
            <v>506</v>
          </cell>
          <cell r="H64" t="str">
            <v>ALL COAs</v>
          </cell>
          <cell r="I64">
            <v>5523083.4191646837</v>
          </cell>
          <cell r="J64">
            <v>481711.53743328428</v>
          </cell>
          <cell r="K64">
            <v>2266.0140419279401</v>
          </cell>
          <cell r="L64">
            <v>19.066554144558165</v>
          </cell>
          <cell r="M64">
            <v>3.6802472885977027</v>
          </cell>
          <cell r="N64">
            <v>0.12623539512340404</v>
          </cell>
          <cell r="O64">
            <v>7.7683320075940934E-2</v>
          </cell>
          <cell r="P64">
            <v>3.8841660037970476</v>
          </cell>
          <cell r="Q64"/>
        </row>
        <row r="65">
          <cell r="A65" t="str">
            <v>506Total Revenue</v>
          </cell>
          <cell r="B65" t="str">
            <v>All OthersALL COAs</v>
          </cell>
          <cell r="C65" t="str">
            <v>All Others</v>
          </cell>
          <cell r="D65"/>
          <cell r="E65"/>
          <cell r="F65" t="str">
            <v>Orange</v>
          </cell>
          <cell r="G65" t="str">
            <v>506</v>
          </cell>
          <cell r="H65" t="str">
            <v>Total Revenue</v>
          </cell>
          <cell r="I65"/>
          <cell r="J65"/>
          <cell r="K65"/>
          <cell r="L65"/>
          <cell r="M65">
            <v>20326312.778079756</v>
          </cell>
          <cell r="N65">
            <v>697208.61771777517</v>
          </cell>
          <cell r="O65">
            <v>429051.4570570924</v>
          </cell>
          <cell r="P65">
            <v>21452572.852854624</v>
          </cell>
          <cell r="Q65">
            <v>21452572.852854624</v>
          </cell>
        </row>
        <row r="66">
          <cell r="A66" t="str">
            <v>507Child</v>
          </cell>
          <cell r="B66" t="str">
            <v>PartnershipChild</v>
          </cell>
          <cell r="C66" t="str">
            <v>Partnership</v>
          </cell>
          <cell r="D66"/>
          <cell r="E66" t="str">
            <v>Partnership</v>
          </cell>
          <cell r="F66" t="str">
            <v>Napa</v>
          </cell>
          <cell r="G66" t="str">
            <v>507</v>
          </cell>
          <cell r="H66" t="str">
            <v>Child</v>
          </cell>
          <cell r="I66">
            <v>154295.06408428488</v>
          </cell>
          <cell r="J66">
            <v>14666.770190779387</v>
          </cell>
          <cell r="K66">
            <v>1125.53633531379</v>
          </cell>
          <cell r="L66">
            <v>18.530102921331967</v>
          </cell>
          <cell r="M66">
            <v>1.7380253445886114</v>
          </cell>
          <cell r="N66">
            <v>5.9615645065044715E-2</v>
          </cell>
          <cell r="O66">
            <v>3.6686550809258284E-2</v>
          </cell>
          <cell r="P66">
            <v>1.8343275404629142</v>
          </cell>
          <cell r="Q66">
            <v>283027.68540729402</v>
          </cell>
        </row>
        <row r="67">
          <cell r="A67" t="str">
            <v>507Adult</v>
          </cell>
          <cell r="B67" t="str">
            <v>PartnershipAdult</v>
          </cell>
          <cell r="C67" t="str">
            <v>Partnership</v>
          </cell>
          <cell r="D67"/>
          <cell r="E67"/>
          <cell r="F67" t="str">
            <v>Napa</v>
          </cell>
          <cell r="G67" t="str">
            <v>507</v>
          </cell>
          <cell r="H67" t="str">
            <v>Adult</v>
          </cell>
          <cell r="I67">
            <v>40673.672350641013</v>
          </cell>
          <cell r="J67">
            <v>5594.940048886865</v>
          </cell>
          <cell r="K67">
            <v>1617.9699389493539</v>
          </cell>
          <cell r="L67">
            <v>19.905678589683077</v>
          </cell>
          <cell r="M67">
            <v>2.6838991310412492</v>
          </cell>
          <cell r="N67">
            <v>9.2059864653129916E-2</v>
          </cell>
          <cell r="O67">
            <v>5.6652224401926105E-2</v>
          </cell>
          <cell r="P67">
            <v>2.8326112200963052</v>
          </cell>
          <cell r="Q67">
            <v>115212.70066294659</v>
          </cell>
        </row>
        <row r="68">
          <cell r="A68" t="str">
            <v>507SPD</v>
          </cell>
          <cell r="B68" t="str">
            <v>PartnershipSPD</v>
          </cell>
          <cell r="C68" t="str">
            <v>Partnership</v>
          </cell>
          <cell r="D68"/>
          <cell r="E68"/>
          <cell r="F68" t="str">
            <v>Napa</v>
          </cell>
          <cell r="G68" t="str">
            <v>507</v>
          </cell>
          <cell r="H68" t="str">
            <v>SPD</v>
          </cell>
          <cell r="I68">
            <v>20887.867022873346</v>
          </cell>
          <cell r="J68">
            <v>5483.5788741772212</v>
          </cell>
          <cell r="K68">
            <v>3138.5551125692386</v>
          </cell>
          <cell r="L68">
            <v>20.847672504702732</v>
          </cell>
          <cell r="M68">
            <v>5.452630760400325</v>
          </cell>
          <cell r="N68">
            <v>0.18702955114829611</v>
          </cell>
          <cell r="O68">
            <v>0.11509510839895144</v>
          </cell>
          <cell r="P68">
            <v>5.7547554199475721</v>
          </cell>
          <cell r="Q68">
            <v>120204.56596102455</v>
          </cell>
        </row>
        <row r="69">
          <cell r="A69" t="str">
            <v>507SPD/Full-Dual</v>
          </cell>
          <cell r="B69" t="str">
            <v>PartnershipSPD/Full-Dual</v>
          </cell>
          <cell r="C69" t="str">
            <v>Partnership</v>
          </cell>
          <cell r="D69"/>
          <cell r="E69"/>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D70"/>
          <cell r="E70"/>
          <cell r="F70" t="str">
            <v>Napa</v>
          </cell>
          <cell r="G70" t="str">
            <v>507</v>
          </cell>
          <cell r="H70" t="str">
            <v>BCCTP</v>
          </cell>
          <cell r="I70">
            <v>232.10457961760773</v>
          </cell>
          <cell r="J70">
            <v>93.692675183330365</v>
          </cell>
          <cell r="K70">
            <v>5948.7412814812933</v>
          </cell>
          <cell r="L70">
            <v>21.596554200455163</v>
          </cell>
          <cell r="M70">
            <v>10.706026125832988</v>
          </cell>
          <cell r="N70">
            <v>0.36722517054308407</v>
          </cell>
          <cell r="O70">
            <v>0.22598472033420558</v>
          </cell>
          <cell r="P70">
            <v>11.299236016710278</v>
          </cell>
          <cell r="Q70">
            <v>2622.6044256586715</v>
          </cell>
        </row>
        <row r="71">
          <cell r="A71" t="str">
            <v>507LTC</v>
          </cell>
          <cell r="B71" t="str">
            <v>PartnershipLTC</v>
          </cell>
          <cell r="C71" t="str">
            <v>Partnership</v>
          </cell>
          <cell r="D71"/>
          <cell r="E71"/>
          <cell r="F71" t="str">
            <v>Napa</v>
          </cell>
          <cell r="G71" t="str">
            <v>507</v>
          </cell>
          <cell r="H71" t="str">
            <v>LTC</v>
          </cell>
          <cell r="I71">
            <v>186.91209942229227</v>
          </cell>
          <cell r="J71">
            <v>40.78529492847192</v>
          </cell>
          <cell r="K71">
            <v>3117.3473830679177</v>
          </cell>
          <cell r="L71">
            <v>21.678413072981318</v>
          </cell>
          <cell r="M71">
            <v>5.6315953551769704</v>
          </cell>
          <cell r="N71">
            <v>0.19316817840976416</v>
          </cell>
          <cell r="O71">
            <v>0.11887272517523949</v>
          </cell>
          <cell r="P71">
            <v>5.9436362587619742</v>
          </cell>
          <cell r="Q71">
            <v>1110.9375313276594</v>
          </cell>
        </row>
        <row r="72">
          <cell r="A72" t="str">
            <v>507LTC/Full-Dual</v>
          </cell>
          <cell r="B72" t="str">
            <v>PartnershipLTC/Full-Dual</v>
          </cell>
          <cell r="C72" t="str">
            <v>Partnership</v>
          </cell>
          <cell r="D72"/>
          <cell r="E72"/>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D73"/>
          <cell r="E73"/>
          <cell r="F73" t="str">
            <v>Napa</v>
          </cell>
          <cell r="G73" t="str">
            <v>507</v>
          </cell>
          <cell r="H73" t="str">
            <v>OBRA</v>
          </cell>
          <cell r="I73">
            <v>712</v>
          </cell>
          <cell r="J73">
            <v>50.725889833543711</v>
          </cell>
          <cell r="K73">
            <v>957.09226101025877</v>
          </cell>
          <cell r="L73">
            <v>19.219704058960847</v>
          </cell>
          <cell r="M73">
            <v>1.5329191678115737</v>
          </cell>
          <cell r="N73">
            <v>5.2580340848418096E-2</v>
          </cell>
          <cell r="O73">
            <v>3.235713282979575E-2</v>
          </cell>
          <cell r="P73">
            <v>1.6178566414897875</v>
          </cell>
          <cell r="Q73">
            <v>1151.9139287407286</v>
          </cell>
        </row>
        <row r="74">
          <cell r="A74" t="str">
            <v>507ALL COAs</v>
          </cell>
          <cell r="B74" t="str">
            <v>PartnershipALL COAs</v>
          </cell>
          <cell r="C74" t="str">
            <v>Partnership</v>
          </cell>
          <cell r="D74"/>
          <cell r="E74"/>
          <cell r="F74" t="str">
            <v>Napa</v>
          </cell>
          <cell r="G74" t="str">
            <v>507</v>
          </cell>
          <cell r="H74" t="str">
            <v>ALL COAs</v>
          </cell>
          <cell r="I74">
            <v>255378.62013683916</v>
          </cell>
          <cell r="J74">
            <v>10201.256300941155</v>
          </cell>
          <cell r="K74">
            <v>1204.7839069500735</v>
          </cell>
          <cell r="L74">
            <v>16.16013478941986</v>
          </cell>
          <cell r="M74">
            <v>1.9416486831812956</v>
          </cell>
          <cell r="N74">
            <v>6.6600086758197494E-2</v>
          </cell>
          <cell r="O74">
            <v>4.0984668774275375E-2</v>
          </cell>
          <cell r="P74">
            <v>2.0492334387137685</v>
          </cell>
          <cell r="Q74"/>
        </row>
        <row r="75">
          <cell r="A75" t="str">
            <v>507Total Revenue</v>
          </cell>
          <cell r="B75" t="str">
            <v>PartnershipALL COAs</v>
          </cell>
          <cell r="C75" t="str">
            <v>Partnership</v>
          </cell>
          <cell r="D75"/>
          <cell r="E75"/>
          <cell r="F75" t="str">
            <v>Napa</v>
          </cell>
          <cell r="G75" t="str">
            <v>507</v>
          </cell>
          <cell r="H75" t="str">
            <v>Total Revenue</v>
          </cell>
          <cell r="I75"/>
          <cell r="J75"/>
          <cell r="K75"/>
          <cell r="L75"/>
          <cell r="M75">
            <v>495855.56150135008</v>
          </cell>
          <cell r="N75">
            <v>17008.238257302251</v>
          </cell>
          <cell r="O75">
            <v>10466.608158339845</v>
          </cell>
          <cell r="P75">
            <v>523330.40791699215</v>
          </cell>
          <cell r="Q75">
            <v>523330.4079169922</v>
          </cell>
        </row>
        <row r="76">
          <cell r="A76" t="str">
            <v>508Child</v>
          </cell>
          <cell r="B76" t="str">
            <v>CCAHChild</v>
          </cell>
          <cell r="C76" t="str">
            <v>CCAH</v>
          </cell>
          <cell r="D76"/>
          <cell r="E76" t="str">
            <v>CCAH</v>
          </cell>
          <cell r="F76" t="str">
            <v>Monterey</v>
          </cell>
          <cell r="G76" t="str">
            <v>508</v>
          </cell>
          <cell r="H76" t="str">
            <v>Child</v>
          </cell>
          <cell r="I76">
            <v>981204.63713787287</v>
          </cell>
          <cell r="J76">
            <v>84849.119794927683</v>
          </cell>
          <cell r="K76">
            <v>1025.4640797206707</v>
          </cell>
          <cell r="L76">
            <v>17.976121361615174</v>
          </cell>
          <cell r="M76">
            <v>1.5361555624196497</v>
          </cell>
          <cell r="N76">
            <v>5.2691351745265035E-2</v>
          </cell>
          <cell r="O76">
            <v>3.2425447227855404E-2</v>
          </cell>
          <cell r="P76">
            <v>1.62127236139277</v>
          </cell>
          <cell r="Q76">
            <v>1590799.9590620552</v>
          </cell>
        </row>
        <row r="77">
          <cell r="A77" t="str">
            <v>508Adult</v>
          </cell>
          <cell r="B77" t="str">
            <v>CCAHAdult</v>
          </cell>
          <cell r="C77" t="str">
            <v>CCAH</v>
          </cell>
          <cell r="D77"/>
          <cell r="E77"/>
          <cell r="F77" t="str">
            <v>Monterey</v>
          </cell>
          <cell r="G77" t="str">
            <v>508</v>
          </cell>
          <cell r="H77" t="str">
            <v>Adult</v>
          </cell>
          <cell r="I77">
            <v>290137.88029637968</v>
          </cell>
          <cell r="J77">
            <v>47281.278152899933</v>
          </cell>
          <cell r="K77">
            <v>1885.2246911865043</v>
          </cell>
          <cell r="L77">
            <v>19.134669911095532</v>
          </cell>
          <cell r="M77">
            <v>3.006096014508397</v>
          </cell>
          <cell r="N77">
            <v>0.10311147279316402</v>
          </cell>
          <cell r="O77">
            <v>6.3453214026562468E-2</v>
          </cell>
          <cell r="P77">
            <v>3.1726607013281236</v>
          </cell>
          <cell r="Q77">
            <v>920509.05078296713</v>
          </cell>
        </row>
        <row r="78">
          <cell r="A78" t="str">
            <v>508SPD</v>
          </cell>
          <cell r="B78" t="str">
            <v>CCAHSPD</v>
          </cell>
          <cell r="C78" t="str">
            <v>CCAH</v>
          </cell>
          <cell r="D78"/>
          <cell r="E78"/>
          <cell r="F78" t="str">
            <v>Monterey</v>
          </cell>
          <cell r="G78" t="str">
            <v>508</v>
          </cell>
          <cell r="H78" t="str">
            <v>SPD</v>
          </cell>
          <cell r="I78">
            <v>73192.717198927174</v>
          </cell>
          <cell r="J78">
            <v>18271.255099344886</v>
          </cell>
          <cell r="K78">
            <v>2927.0303335087328</v>
          </cell>
          <cell r="L78">
            <v>19.553370775610027</v>
          </cell>
          <cell r="M78">
            <v>4.769442448546144</v>
          </cell>
          <cell r="N78">
            <v>0.16359565126939282</v>
          </cell>
          <cell r="O78">
            <v>0.10067424693501095</v>
          </cell>
          <cell r="P78">
            <v>5.0337123467505478</v>
          </cell>
          <cell r="Q78">
            <v>368431.08425646089</v>
          </cell>
        </row>
        <row r="79">
          <cell r="A79" t="str">
            <v>508SPD/Full-Dual</v>
          </cell>
          <cell r="B79" t="str">
            <v>CCAHSPD/Full-Dual</v>
          </cell>
          <cell r="C79" t="str">
            <v>CCAH</v>
          </cell>
          <cell r="D79"/>
          <cell r="E79"/>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D80"/>
          <cell r="E80"/>
          <cell r="F80" t="str">
            <v>Monterey</v>
          </cell>
          <cell r="G80" t="str">
            <v>508</v>
          </cell>
          <cell r="H80" t="str">
            <v>BCCTP</v>
          </cell>
          <cell r="I80">
            <v>1693.31935749319</v>
          </cell>
          <cell r="J80">
            <v>949.26537687759128</v>
          </cell>
          <cell r="K80">
            <v>6075.2984120165847</v>
          </cell>
          <cell r="L80">
            <v>22.914233485830074</v>
          </cell>
          <cell r="M80">
            <v>11.60090052575339</v>
          </cell>
          <cell r="N80">
            <v>0.39792007080420605</v>
          </cell>
          <cell r="O80">
            <v>0.24487388972566526</v>
          </cell>
          <cell r="P80">
            <v>12.243694486283262</v>
          </cell>
          <cell r="Q80">
            <v>20732.484880856086</v>
          </cell>
        </row>
        <row r="81">
          <cell r="A81" t="str">
            <v>508LTC</v>
          </cell>
          <cell r="B81" t="str">
            <v>CCAHLTC</v>
          </cell>
          <cell r="C81" t="str">
            <v>CCAH</v>
          </cell>
          <cell r="D81"/>
          <cell r="E81"/>
          <cell r="F81" t="str">
            <v>Monterey</v>
          </cell>
          <cell r="G81" t="str">
            <v>508</v>
          </cell>
          <cell r="H81" t="str">
            <v>LTC</v>
          </cell>
          <cell r="I81">
            <v>379.87692784757843</v>
          </cell>
          <cell r="J81">
            <v>97.491581350280782</v>
          </cell>
          <cell r="K81">
            <v>3267.8742352049426</v>
          </cell>
          <cell r="L81">
            <v>20.632934835294218</v>
          </cell>
          <cell r="M81">
            <v>5.6188196787433764</v>
          </cell>
          <cell r="N81">
            <v>0.19272996259541927</v>
          </cell>
          <cell r="O81">
            <v>0.11860305390487338</v>
          </cell>
          <cell r="P81">
            <v>5.9301526952436694</v>
          </cell>
          <cell r="Q81">
            <v>2252.7281875362023</v>
          </cell>
        </row>
        <row r="82">
          <cell r="A82" t="str">
            <v>508LTC/Full-Dual</v>
          </cell>
          <cell r="B82" t="str">
            <v>CCAHLTC/Full-Dual</v>
          </cell>
          <cell r="C82" t="str">
            <v>CCAH</v>
          </cell>
          <cell r="D82"/>
          <cell r="E82"/>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D83"/>
          <cell r="E83"/>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D84"/>
          <cell r="E84"/>
          <cell r="F84" t="str">
            <v>Monterey</v>
          </cell>
          <cell r="G84" t="str">
            <v>508</v>
          </cell>
          <cell r="H84" t="str">
            <v>ALL COAs</v>
          </cell>
          <cell r="I84">
            <v>1476059.4309185203</v>
          </cell>
          <cell r="J84">
            <v>66603.962423962177</v>
          </cell>
          <cell r="K84">
            <v>1205.1894948283789</v>
          </cell>
          <cell r="L84">
            <v>16.711894601074643</v>
          </cell>
          <cell r="M84">
            <v>1.863293693284412</v>
          </cell>
          <cell r="N84">
            <v>6.3912448582314943E-2</v>
          </cell>
          <cell r="O84">
            <v>3.9330737589116871E-2</v>
          </cell>
          <cell r="P84">
            <v>1.9665368794558438</v>
          </cell>
          <cell r="Q84"/>
        </row>
        <row r="85">
          <cell r="A85" t="str">
            <v>508Total Revenue</v>
          </cell>
          <cell r="B85" t="str">
            <v>CCAHALL COAs</v>
          </cell>
          <cell r="C85" t="str">
            <v>CCAH</v>
          </cell>
          <cell r="D85"/>
          <cell r="E85"/>
          <cell r="F85" t="str">
            <v>Monterey</v>
          </cell>
          <cell r="G85" t="str">
            <v>508</v>
          </cell>
          <cell r="H85" t="str">
            <v>Total Revenue</v>
          </cell>
          <cell r="I85"/>
          <cell r="J85"/>
          <cell r="K85"/>
          <cell r="L85"/>
          <cell r="M85">
            <v>2750332.2285434571</v>
          </cell>
          <cell r="N85">
            <v>94338.57248302098</v>
          </cell>
          <cell r="O85">
            <v>58054.506143397506</v>
          </cell>
          <cell r="P85">
            <v>2902725.3071698756</v>
          </cell>
          <cell r="Q85">
            <v>2902725.3071698756</v>
          </cell>
        </row>
        <row r="86">
          <cell r="A86" t="str">
            <v>509Child</v>
          </cell>
          <cell r="B86" t="str">
            <v>PartnershipChild</v>
          </cell>
          <cell r="C86" t="str">
            <v>Partnership</v>
          </cell>
          <cell r="D86"/>
          <cell r="E86" t="str">
            <v>Partnership</v>
          </cell>
          <cell r="F86" t="str">
            <v>Yolo</v>
          </cell>
          <cell r="G86" t="str">
            <v>509</v>
          </cell>
          <cell r="H86" t="str">
            <v>Child</v>
          </cell>
          <cell r="I86">
            <v>250059.81932722178</v>
          </cell>
          <cell r="J86">
            <v>23727.806663528449</v>
          </cell>
          <cell r="K86">
            <v>1125.53633531379</v>
          </cell>
          <cell r="L86">
            <v>18.530102921331967</v>
          </cell>
          <cell r="M86">
            <v>1.7380253445886114</v>
          </cell>
          <cell r="N86">
            <v>5.9615645065044715E-2</v>
          </cell>
          <cell r="O86">
            <v>3.6686550809258284E-2</v>
          </cell>
          <cell r="P86">
            <v>1.8343275404629142</v>
          </cell>
          <cell r="Q86">
            <v>458691.61335510341</v>
          </cell>
        </row>
        <row r="87">
          <cell r="A87" t="str">
            <v>509Adult</v>
          </cell>
          <cell r="B87" t="str">
            <v>PartnershipAdult</v>
          </cell>
          <cell r="C87" t="str">
            <v>Partnership</v>
          </cell>
          <cell r="D87"/>
          <cell r="E87"/>
          <cell r="F87" t="str">
            <v>Yolo</v>
          </cell>
          <cell r="G87" t="str">
            <v>509</v>
          </cell>
          <cell r="H87" t="str">
            <v>Adult</v>
          </cell>
          <cell r="I87">
            <v>95145.789327161969</v>
          </cell>
          <cell r="J87">
            <v>13245.915397693625</v>
          </cell>
          <cell r="K87">
            <v>1617.9699389493539</v>
          </cell>
          <cell r="L87">
            <v>19.905678589683077</v>
          </cell>
          <cell r="M87">
            <v>2.6838991310412492</v>
          </cell>
          <cell r="N87">
            <v>9.2059864653129916E-2</v>
          </cell>
          <cell r="O87">
            <v>5.6652224401926105E-2</v>
          </cell>
          <cell r="P87">
            <v>2.8326112200963052</v>
          </cell>
          <cell r="Q87">
            <v>269511.03039303829</v>
          </cell>
        </row>
        <row r="88">
          <cell r="A88" t="str">
            <v>509SPD</v>
          </cell>
          <cell r="B88" t="str">
            <v>PartnershipSPD</v>
          </cell>
          <cell r="C88" t="str">
            <v>Partnership</v>
          </cell>
          <cell r="D88"/>
          <cell r="E88"/>
          <cell r="F88" t="str">
            <v>Yolo</v>
          </cell>
          <cell r="G88" t="str">
            <v>509</v>
          </cell>
          <cell r="H88" t="str">
            <v>SPD</v>
          </cell>
          <cell r="I88">
            <v>43083.865646441402</v>
          </cell>
          <cell r="J88">
            <v>11352.153842162938</v>
          </cell>
          <cell r="K88">
            <v>3138.5551125692386</v>
          </cell>
          <cell r="L88">
            <v>20.847672504702732</v>
          </cell>
          <cell r="M88">
            <v>5.452630760400325</v>
          </cell>
          <cell r="N88">
            <v>0.18702955114829611</v>
          </cell>
          <cell r="O88">
            <v>0.11509510839895144</v>
          </cell>
          <cell r="P88">
            <v>5.7547554199475721</v>
          </cell>
          <cell r="Q88">
            <v>247937.10934115166</v>
          </cell>
        </row>
        <row r="89">
          <cell r="A89" t="str">
            <v>509SPD/Full-Dual</v>
          </cell>
          <cell r="B89" t="str">
            <v>PartnershipSPD/Full-Dual</v>
          </cell>
          <cell r="C89" t="str">
            <v>Partnership</v>
          </cell>
          <cell r="D89"/>
          <cell r="E89"/>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D90"/>
          <cell r="E90"/>
          <cell r="F90" t="str">
            <v>Yolo</v>
          </cell>
          <cell r="G90" t="str">
            <v>509</v>
          </cell>
          <cell r="H90" t="str">
            <v>BCCTP</v>
          </cell>
          <cell r="I90">
            <v>288.1195195629802</v>
          </cell>
          <cell r="J90">
            <v>119.96628250987274</v>
          </cell>
          <cell r="K90">
            <v>5948.7412814812933</v>
          </cell>
          <cell r="L90">
            <v>21.596554200455163</v>
          </cell>
          <cell r="M90">
            <v>10.706026125832988</v>
          </cell>
          <cell r="N90">
            <v>0.36722517054308407</v>
          </cell>
          <cell r="O90">
            <v>0.22598472033420558</v>
          </cell>
          <cell r="P90">
            <v>11.299236016710278</v>
          </cell>
          <cell r="Q90">
            <v>3255.5304525632873</v>
          </cell>
        </row>
        <row r="91">
          <cell r="A91" t="str">
            <v>509LTC</v>
          </cell>
          <cell r="B91" t="str">
            <v>PartnershipLTC</v>
          </cell>
          <cell r="C91" t="str">
            <v>Partnership</v>
          </cell>
          <cell r="D91"/>
          <cell r="E91"/>
          <cell r="F91" t="str">
            <v>Yolo</v>
          </cell>
          <cell r="G91" t="str">
            <v>509</v>
          </cell>
          <cell r="H91" t="str">
            <v>LTC</v>
          </cell>
          <cell r="I91">
            <v>181.91964514932459</v>
          </cell>
          <cell r="J91">
            <v>52.735126563565615</v>
          </cell>
          <cell r="K91">
            <v>3117.3473830679177</v>
          </cell>
          <cell r="L91">
            <v>21.678413072981318</v>
          </cell>
          <cell r="M91">
            <v>5.6315953551769704</v>
          </cell>
          <cell r="N91">
            <v>0.19316817840976416</v>
          </cell>
          <cell r="O91">
            <v>0.11887272517523949</v>
          </cell>
          <cell r="P91">
            <v>5.9436362587619742</v>
          </cell>
          <cell r="Q91">
            <v>1081.2641990906375</v>
          </cell>
        </row>
        <row r="92">
          <cell r="A92" t="str">
            <v>509LTC/Full-Dual</v>
          </cell>
          <cell r="B92" t="str">
            <v>PartnershipLTC/Full-Dual</v>
          </cell>
          <cell r="C92" t="str">
            <v>Partnership</v>
          </cell>
          <cell r="D92"/>
          <cell r="E92"/>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D93"/>
          <cell r="E93"/>
          <cell r="F93" t="str">
            <v>Yolo</v>
          </cell>
          <cell r="G93" t="str">
            <v>509</v>
          </cell>
          <cell r="H93" t="str">
            <v>OBRA</v>
          </cell>
          <cell r="I93">
            <v>416</v>
          </cell>
          <cell r="J93">
            <v>40.357390339265912</v>
          </cell>
          <cell r="K93">
            <v>957.09226101025877</v>
          </cell>
          <cell r="L93">
            <v>19.219704058960847</v>
          </cell>
          <cell r="M93">
            <v>1.5329191678115737</v>
          </cell>
          <cell r="N93">
            <v>5.2580340848418096E-2</v>
          </cell>
          <cell r="O93">
            <v>3.235713282979575E-2</v>
          </cell>
          <cell r="P93">
            <v>1.6178566414897875</v>
          </cell>
          <cell r="Q93">
            <v>673.02836285975161</v>
          </cell>
        </row>
        <row r="94">
          <cell r="A94" t="str">
            <v>509ALL COAs</v>
          </cell>
          <cell r="B94" t="str">
            <v>PartnershipALL COAs</v>
          </cell>
          <cell r="C94" t="str">
            <v>Partnership</v>
          </cell>
          <cell r="D94"/>
          <cell r="E94"/>
          <cell r="F94" t="str">
            <v>Yolo</v>
          </cell>
          <cell r="G94" t="str">
            <v>509</v>
          </cell>
          <cell r="H94" t="str">
            <v>ALL COAs</v>
          </cell>
          <cell r="I94">
            <v>453103.51346553746</v>
          </cell>
          <cell r="J94">
            <v>16955.992422607738</v>
          </cell>
          <cell r="K94">
            <v>1265.2621640542079</v>
          </cell>
          <cell r="L94">
            <v>16.428774673038806</v>
          </cell>
          <cell r="M94">
            <v>2.0517148857400431</v>
          </cell>
          <cell r="N94">
            <v>7.0375444629605696E-2</v>
          </cell>
          <cell r="O94">
            <v>4.3307965925911199E-2</v>
          </cell>
          <cell r="P94">
            <v>2.1653982962955598</v>
          </cell>
          <cell r="Q94"/>
        </row>
        <row r="95">
          <cell r="A95" t="str">
            <v>509Total Revenue</v>
          </cell>
          <cell r="B95" t="str">
            <v>PartnershipALL COAs</v>
          </cell>
          <cell r="C95" t="str">
            <v>Partnership</v>
          </cell>
          <cell r="D95"/>
          <cell r="E95"/>
          <cell r="F95" t="str">
            <v>Yolo</v>
          </cell>
          <cell r="G95" t="str">
            <v>509</v>
          </cell>
          <cell r="H95" t="str">
            <v>Total Revenue</v>
          </cell>
          <cell r="I95"/>
          <cell r="J95"/>
          <cell r="K95"/>
          <cell r="L95"/>
          <cell r="M95">
            <v>929639.22335835733</v>
          </cell>
          <cell r="N95">
            <v>31887.361223373729</v>
          </cell>
          <cell r="O95">
            <v>19622.991522076143</v>
          </cell>
          <cell r="P95">
            <v>981149.57610380708</v>
          </cell>
          <cell r="Q95">
            <v>981149.57610380708</v>
          </cell>
        </row>
        <row r="96">
          <cell r="A96" t="str">
            <v>510Child</v>
          </cell>
          <cell r="B96" t="str">
            <v>PartnershipChild</v>
          </cell>
          <cell r="C96" t="str">
            <v>Partnership</v>
          </cell>
          <cell r="D96"/>
          <cell r="E96" t="str">
            <v>Partnership</v>
          </cell>
          <cell r="F96" t="str">
            <v>Marin</v>
          </cell>
          <cell r="G96" t="str">
            <v>510</v>
          </cell>
          <cell r="H96" t="str">
            <v>Child</v>
          </cell>
          <cell r="I96">
            <v>182419.04423644021</v>
          </cell>
          <cell r="J96">
            <v>17305.777718311787</v>
          </cell>
          <cell r="K96">
            <v>1125.53633531379</v>
          </cell>
          <cell r="L96">
            <v>18.530102921331967</v>
          </cell>
          <cell r="M96">
            <v>1.7380253445886114</v>
          </cell>
          <cell r="N96">
            <v>5.9615645065044715E-2</v>
          </cell>
          <cell r="O96">
            <v>3.6686550809258284E-2</v>
          </cell>
          <cell r="P96">
            <v>1.8343275404629142</v>
          </cell>
          <cell r="Q96">
            <v>334616.27674782492</v>
          </cell>
        </row>
        <row r="97">
          <cell r="A97" t="str">
            <v>510Adult</v>
          </cell>
          <cell r="B97" t="str">
            <v>PartnershipAdult</v>
          </cell>
          <cell r="C97" t="str">
            <v>Partnership</v>
          </cell>
          <cell r="D97"/>
          <cell r="E97"/>
          <cell r="F97" t="str">
            <v>Marin</v>
          </cell>
          <cell r="G97" t="str">
            <v>510</v>
          </cell>
          <cell r="H97" t="str">
            <v>Adult</v>
          </cell>
          <cell r="I97">
            <v>52626.750186270183</v>
          </cell>
          <cell r="J97">
            <v>7413.1337677812026</v>
          </cell>
          <cell r="K97">
            <v>1617.9699389493539</v>
          </cell>
          <cell r="L97">
            <v>19.905678589683077</v>
          </cell>
          <cell r="M97">
            <v>2.6838991310412492</v>
          </cell>
          <cell r="N97">
            <v>9.2059864653129916E-2</v>
          </cell>
          <cell r="O97">
            <v>5.6652224401926105E-2</v>
          </cell>
          <cell r="P97">
            <v>2.8326112200963052</v>
          </cell>
          <cell r="Q97">
            <v>149071.12305483423</v>
          </cell>
        </row>
        <row r="98">
          <cell r="A98" t="str">
            <v>510SPD</v>
          </cell>
          <cell r="B98" t="str">
            <v>PartnershipSPD</v>
          </cell>
          <cell r="C98" t="str">
            <v>Partnership</v>
          </cell>
          <cell r="D98"/>
          <cell r="E98"/>
          <cell r="F98" t="str">
            <v>Marin</v>
          </cell>
          <cell r="G98" t="str">
            <v>510</v>
          </cell>
          <cell r="H98" t="str">
            <v>SPD</v>
          </cell>
          <cell r="I98">
            <v>26911.834244594425</v>
          </cell>
          <cell r="J98">
            <v>7058.0873556494562</v>
          </cell>
          <cell r="K98">
            <v>3138.5551125692386</v>
          </cell>
          <cell r="L98">
            <v>20.847672504702732</v>
          </cell>
          <cell r="M98">
            <v>5.452630760400325</v>
          </cell>
          <cell r="N98">
            <v>0.18702955114829611</v>
          </cell>
          <cell r="O98">
            <v>0.11509510839895144</v>
          </cell>
          <cell r="P98">
            <v>5.7547554199475721</v>
          </cell>
          <cell r="Q98">
            <v>154871.02397981044</v>
          </cell>
        </row>
        <row r="99">
          <cell r="A99" t="str">
            <v>510SPD/Full-Dual</v>
          </cell>
          <cell r="B99" t="str">
            <v>PartnershipSPD/Full-Dual</v>
          </cell>
          <cell r="C99" t="str">
            <v>Partnership</v>
          </cell>
          <cell r="D99"/>
          <cell r="E99"/>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D100"/>
          <cell r="E100"/>
          <cell r="F100" t="str">
            <v>Marin</v>
          </cell>
          <cell r="G100" t="str">
            <v>510</v>
          </cell>
          <cell r="H100" t="str">
            <v>BCCTP</v>
          </cell>
          <cell r="I100">
            <v>630.24401910775134</v>
          </cell>
          <cell r="J100">
            <v>303.38580535554593</v>
          </cell>
          <cell r="K100">
            <v>5948.7412814812933</v>
          </cell>
          <cell r="L100">
            <v>21.596554200455163</v>
          </cell>
          <cell r="M100">
            <v>10.706026125832988</v>
          </cell>
          <cell r="N100">
            <v>0.36722517054308407</v>
          </cell>
          <cell r="O100">
            <v>0.22598472033420558</v>
          </cell>
          <cell r="P100">
            <v>11.299236016710278</v>
          </cell>
          <cell r="Q100">
            <v>7121.2759200185446</v>
          </cell>
        </row>
        <row r="101">
          <cell r="A101" t="str">
            <v>510LTC</v>
          </cell>
          <cell r="B101" t="str">
            <v>PartnershipLTC</v>
          </cell>
          <cell r="C101" t="str">
            <v>Partnership</v>
          </cell>
          <cell r="D101"/>
          <cell r="E101"/>
          <cell r="F101" t="str">
            <v>Marin</v>
          </cell>
          <cell r="G101" t="str">
            <v>510</v>
          </cell>
          <cell r="H101" t="str">
            <v>LTC</v>
          </cell>
          <cell r="I101">
            <v>133.93218046740327</v>
          </cell>
          <cell r="J101">
            <v>40.525515979882933</v>
          </cell>
          <cell r="K101">
            <v>3117.3473830679177</v>
          </cell>
          <cell r="L101">
            <v>21.678413072981318</v>
          </cell>
          <cell r="M101">
            <v>5.6315953551769704</v>
          </cell>
          <cell r="N101">
            <v>0.19316817840976416</v>
          </cell>
          <cell r="O101">
            <v>0.11887272517523949</v>
          </cell>
          <cell r="P101">
            <v>5.9436362587619742</v>
          </cell>
          <cell r="Q101">
            <v>796.04416404111032</v>
          </cell>
        </row>
        <row r="102">
          <cell r="A102" t="str">
            <v>510LTC/Full-Dual</v>
          </cell>
          <cell r="B102" t="str">
            <v>PartnershipLTC/Full-Dual</v>
          </cell>
          <cell r="C102" t="str">
            <v>Partnership</v>
          </cell>
          <cell r="D102"/>
          <cell r="E102"/>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D103"/>
          <cell r="E103"/>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D104"/>
          <cell r="E104"/>
          <cell r="F104" t="str">
            <v>Marin</v>
          </cell>
          <cell r="G104" t="str">
            <v>510</v>
          </cell>
          <cell r="H104" t="str">
            <v>ALL COAs</v>
          </cell>
          <cell r="I104">
            <v>318397.80486688</v>
          </cell>
          <cell r="J104">
            <v>11737.440474373765</v>
          </cell>
          <cell r="K104">
            <v>1190.644857582977</v>
          </cell>
          <cell r="L104">
            <v>15.720518186721353</v>
          </cell>
          <cell r="M104">
            <v>1.9238065022767152</v>
          </cell>
          <cell r="N104">
            <v>6.5988085830072041E-2</v>
          </cell>
          <cell r="O104">
            <v>4.0608052818505852E-2</v>
          </cell>
          <cell r="P104">
            <v>2.0304026409252929</v>
          </cell>
          <cell r="Q104"/>
        </row>
        <row r="105">
          <cell r="A105" t="str">
            <v>510Total Revenue</v>
          </cell>
          <cell r="B105" t="str">
            <v>PartnershipALL COAs</v>
          </cell>
          <cell r="C105" t="str">
            <v>Partnership</v>
          </cell>
          <cell r="D105"/>
          <cell r="E105"/>
          <cell r="F105" t="str">
            <v>Marin</v>
          </cell>
          <cell r="G105" t="str">
            <v>510</v>
          </cell>
          <cell r="H105" t="str">
            <v>Total Revenue</v>
          </cell>
          <cell r="I105"/>
          <cell r="J105"/>
          <cell r="K105"/>
          <cell r="L105"/>
          <cell r="M105">
            <v>612535.76731353649</v>
          </cell>
          <cell r="N105">
            <v>21010.461675662205</v>
          </cell>
          <cell r="O105">
            <v>12929.514877330583</v>
          </cell>
          <cell r="P105">
            <v>646475.7438665292</v>
          </cell>
          <cell r="Q105">
            <v>646475.7438665292</v>
          </cell>
        </row>
        <row r="106">
          <cell r="A106" t="str">
            <v>512Child</v>
          </cell>
          <cell r="B106" t="str">
            <v>PartnershipChild</v>
          </cell>
          <cell r="C106" t="str">
            <v>Partnership</v>
          </cell>
          <cell r="D106"/>
          <cell r="E106" t="str">
            <v>Partnership</v>
          </cell>
          <cell r="F106" t="str">
            <v>Mendocino</v>
          </cell>
          <cell r="G106" t="str">
            <v>512</v>
          </cell>
          <cell r="H106" t="str">
            <v>Child</v>
          </cell>
          <cell r="I106">
            <v>170909.98631853174</v>
          </cell>
          <cell r="J106">
            <v>16136.231709827078</v>
          </cell>
          <cell r="K106">
            <v>1130.7536644666379</v>
          </cell>
          <cell r="L106">
            <v>17.203554374292498</v>
          </cell>
          <cell r="M106">
            <v>1.6210818458818586</v>
          </cell>
          <cell r="N106">
            <v>5.5604390491989869E-2</v>
          </cell>
          <cell r="O106">
            <v>3.4218086456609148E-2</v>
          </cell>
          <cell r="P106">
            <v>1.7109043228304575</v>
          </cell>
          <cell r="Q106">
            <v>292410.63440727029</v>
          </cell>
        </row>
        <row r="107">
          <cell r="A107" t="str">
            <v>512Adult</v>
          </cell>
          <cell r="B107" t="str">
            <v>PartnershipAdult</v>
          </cell>
          <cell r="C107" t="str">
            <v>Partnership</v>
          </cell>
          <cell r="D107"/>
          <cell r="E107"/>
          <cell r="F107" t="str">
            <v>Mendocino</v>
          </cell>
          <cell r="G107" t="str">
            <v>512</v>
          </cell>
          <cell r="H107" t="str">
            <v>Adult</v>
          </cell>
          <cell r="I107">
            <v>73501.050089222656</v>
          </cell>
          <cell r="J107">
            <v>9872.2301349842037</v>
          </cell>
          <cell r="K107">
            <v>1610.9817047174952</v>
          </cell>
          <cell r="L107">
            <v>18.692862419872505</v>
          </cell>
          <cell r="M107">
            <v>2.5094882806013175</v>
          </cell>
          <cell r="N107">
            <v>8.6077434426958116E-2</v>
          </cell>
          <cell r="O107">
            <v>5.2970728878128072E-2</v>
          </cell>
          <cell r="P107">
            <v>2.6485364439064036</v>
          </cell>
          <cell r="Q107">
            <v>194670.20982669623</v>
          </cell>
        </row>
        <row r="108">
          <cell r="A108" t="str">
            <v>512SPD</v>
          </cell>
          <cell r="B108" t="str">
            <v>PartnershipSPD</v>
          </cell>
          <cell r="C108" t="str">
            <v>Partnership</v>
          </cell>
          <cell r="D108"/>
          <cell r="E108"/>
          <cell r="F108" t="str">
            <v>Mendocino</v>
          </cell>
          <cell r="G108" t="str">
            <v>512</v>
          </cell>
          <cell r="H108" t="str">
            <v>SPD</v>
          </cell>
          <cell r="I108">
            <v>26254.451514081553</v>
          </cell>
          <cell r="J108">
            <v>6243.608842458767</v>
          </cell>
          <cell r="K108">
            <v>2900.6312856951299</v>
          </cell>
          <cell r="L108">
            <v>19.768069040041425</v>
          </cell>
          <cell r="M108">
            <v>4.7783232929437878</v>
          </cell>
          <cell r="N108">
            <v>0.16390027126192414</v>
          </cell>
          <cell r="O108">
            <v>0.10086170539195331</v>
          </cell>
          <cell r="P108">
            <v>5.0430852695976647</v>
          </cell>
          <cell r="Q108">
            <v>132403.43769203077</v>
          </cell>
        </row>
        <row r="109">
          <cell r="A109" t="str">
            <v>512SPD/Full-Dual</v>
          </cell>
          <cell r="B109" t="str">
            <v>PartnershipSPD/Full-Dual</v>
          </cell>
          <cell r="C109" t="str">
            <v>Partnership</v>
          </cell>
          <cell r="D109"/>
          <cell r="E109"/>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D110"/>
          <cell r="E110"/>
          <cell r="F110" t="str">
            <v>Mendocino</v>
          </cell>
          <cell r="G110" t="str">
            <v>512</v>
          </cell>
          <cell r="H110" t="str">
            <v>BCCTP</v>
          </cell>
          <cell r="I110">
            <v>138</v>
          </cell>
          <cell r="J110">
            <v>50.718315345766186</v>
          </cell>
          <cell r="K110">
            <v>5741.6960768791914</v>
          </cell>
          <cell r="L110">
            <v>20.779359099735213</v>
          </cell>
          <cell r="M110">
            <v>9.9423970519177995</v>
          </cell>
          <cell r="N110">
            <v>0.34103208885206171</v>
          </cell>
          <cell r="O110">
            <v>0.20986590083203799</v>
          </cell>
          <cell r="P110">
            <v>10.493295041601899</v>
          </cell>
          <cell r="Q110">
            <v>1448.0747157410619</v>
          </cell>
        </row>
        <row r="111">
          <cell r="A111" t="str">
            <v>512LTC</v>
          </cell>
          <cell r="B111" t="str">
            <v>PartnershipLTC</v>
          </cell>
          <cell r="C111" t="str">
            <v>Partnership</v>
          </cell>
          <cell r="D111"/>
          <cell r="E111"/>
          <cell r="F111" t="str">
            <v>Mendocino</v>
          </cell>
          <cell r="G111" t="str">
            <v>512</v>
          </cell>
          <cell r="H111" t="str">
            <v>LTC</v>
          </cell>
          <cell r="I111">
            <v>33.992454457860049</v>
          </cell>
          <cell r="J111">
            <v>8.1884660756766312</v>
          </cell>
          <cell r="K111">
            <v>2729.4886918922102</v>
          </cell>
          <cell r="L111">
            <v>18.85674368422503</v>
          </cell>
          <cell r="M111">
            <v>4.2891057210001726</v>
          </cell>
          <cell r="N111">
            <v>0.14711972130079748</v>
          </cell>
          <cell r="O111">
            <v>9.0535213108183063E-2</v>
          </cell>
          <cell r="P111">
            <v>4.5267606554091531</v>
          </cell>
          <cell r="Q111">
            <v>153.87570542062835</v>
          </cell>
        </row>
        <row r="112">
          <cell r="A112" t="str">
            <v>512LTC/Full-Dual</v>
          </cell>
          <cell r="B112" t="str">
            <v>PartnershipLTC/Full-Dual</v>
          </cell>
          <cell r="C112" t="str">
            <v>Partnership</v>
          </cell>
          <cell r="D112"/>
          <cell r="E112"/>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D113"/>
          <cell r="E113"/>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D114"/>
          <cell r="E114"/>
          <cell r="F114" t="str">
            <v>Mendocino</v>
          </cell>
          <cell r="G114" t="str">
            <v>512</v>
          </cell>
          <cell r="H114" t="str">
            <v>ALL COAs</v>
          </cell>
          <cell r="I114">
            <v>316212.48037629382</v>
          </cell>
          <cell r="J114">
            <v>11534.624506798105</v>
          </cell>
          <cell r="K114">
            <v>1229.2543272216717</v>
          </cell>
          <cell r="L114">
            <v>15.295767588661265</v>
          </cell>
          <cell r="M114">
            <v>1.8610246010803908</v>
          </cell>
          <cell r="N114">
            <v>6.3834616923601817E-2</v>
          </cell>
          <cell r="O114">
            <v>3.9282841183754948E-2</v>
          </cell>
          <cell r="P114">
            <v>1.9641420591877479</v>
          </cell>
          <cell r="Q114"/>
        </row>
        <row r="115">
          <cell r="A115" t="str">
            <v>512Total Revenue</v>
          </cell>
          <cell r="B115" t="str">
            <v>PartnershipALL COAs</v>
          </cell>
          <cell r="C115" t="str">
            <v>Partnership</v>
          </cell>
          <cell r="D115"/>
          <cell r="E115"/>
          <cell r="F115" t="str">
            <v>Mendocino</v>
          </cell>
          <cell r="G115" t="str">
            <v>512</v>
          </cell>
          <cell r="H115" t="str">
            <v>Total Revenue</v>
          </cell>
          <cell r="I115"/>
          <cell r="J115"/>
          <cell r="K115"/>
          <cell r="L115"/>
          <cell r="M115">
            <v>588479.20514893311</v>
          </cell>
          <cell r="N115">
            <v>20185.302551282672</v>
          </cell>
          <cell r="O115">
            <v>12421.724646943178</v>
          </cell>
          <cell r="P115">
            <v>621086.23234715906</v>
          </cell>
          <cell r="Q115">
            <v>621086.23234715906</v>
          </cell>
        </row>
        <row r="116">
          <cell r="A116" t="str">
            <v>513Child</v>
          </cell>
          <cell r="B116" t="str">
            <v>PartnershipChild</v>
          </cell>
          <cell r="C116" t="str">
            <v>Partnership</v>
          </cell>
          <cell r="D116"/>
          <cell r="E116" t="str">
            <v>Partnership</v>
          </cell>
          <cell r="F116" t="str">
            <v>Sonoma</v>
          </cell>
          <cell r="G116" t="str">
            <v>513</v>
          </cell>
          <cell r="H116" t="str">
            <v>Child</v>
          </cell>
          <cell r="I116">
            <v>555463.59473871556</v>
          </cell>
          <cell r="J116">
            <v>53654.355608414007</v>
          </cell>
          <cell r="K116">
            <v>1130.7536644666379</v>
          </cell>
          <cell r="L116">
            <v>17.203554374292498</v>
          </cell>
          <cell r="M116">
            <v>1.6210818458818586</v>
          </cell>
          <cell r="N116">
            <v>5.5604390491989869E-2</v>
          </cell>
          <cell r="O116">
            <v>3.4218086456609148E-2</v>
          </cell>
          <cell r="P116">
            <v>1.7109043228304575</v>
          </cell>
          <cell r="Q116">
            <v>950345.0654134138</v>
          </cell>
        </row>
        <row r="117">
          <cell r="A117" t="str">
            <v>513Adult</v>
          </cell>
          <cell r="B117" t="str">
            <v>PartnershipAdult</v>
          </cell>
          <cell r="C117" t="str">
            <v>Partnership</v>
          </cell>
          <cell r="D117"/>
          <cell r="E117"/>
          <cell r="F117" t="str">
            <v>Sonoma</v>
          </cell>
          <cell r="G117" t="str">
            <v>513</v>
          </cell>
          <cell r="H117" t="str">
            <v>Adult</v>
          </cell>
          <cell r="I117">
            <v>164789.13011978034</v>
          </cell>
          <cell r="J117">
            <v>23327.417829735507</v>
          </cell>
          <cell r="K117">
            <v>1610.9817047174952</v>
          </cell>
          <cell r="L117">
            <v>18.692862419872505</v>
          </cell>
          <cell r="M117">
            <v>2.5094882806013175</v>
          </cell>
          <cell r="N117">
            <v>8.6077434426958116E-2</v>
          </cell>
          <cell r="O117">
            <v>5.2970728878128072E-2</v>
          </cell>
          <cell r="P117">
            <v>2.6485364439064036</v>
          </cell>
          <cell r="Q117">
            <v>436450.01668187266</v>
          </cell>
        </row>
        <row r="118">
          <cell r="A118" t="str">
            <v>513SPD</v>
          </cell>
          <cell r="B118" t="str">
            <v>PartnershipSPD</v>
          </cell>
          <cell r="C118" t="str">
            <v>Partnership</v>
          </cell>
          <cell r="D118"/>
          <cell r="E118"/>
          <cell r="F118" t="str">
            <v>Sonoma</v>
          </cell>
          <cell r="G118" t="str">
            <v>513</v>
          </cell>
          <cell r="H118" t="str">
            <v>SPD</v>
          </cell>
          <cell r="I118">
            <v>76340.533714891833</v>
          </cell>
          <cell r="J118">
            <v>18340.208180902689</v>
          </cell>
          <cell r="K118">
            <v>2900.6312856951299</v>
          </cell>
          <cell r="L118">
            <v>19.768069040041425</v>
          </cell>
          <cell r="M118">
            <v>4.7783232929437878</v>
          </cell>
          <cell r="N118">
            <v>0.16390027126192414</v>
          </cell>
          <cell r="O118">
            <v>0.10086170539195331</v>
          </cell>
          <cell r="P118">
            <v>5.0430852695976647</v>
          </cell>
          <cell r="Q118">
            <v>384991.82105079491</v>
          </cell>
        </row>
        <row r="119">
          <cell r="A119" t="str">
            <v>513SPD/Full-Dual</v>
          </cell>
          <cell r="B119" t="str">
            <v>PartnershipSPD/Full-Dual</v>
          </cell>
          <cell r="C119" t="str">
            <v>Partnership</v>
          </cell>
          <cell r="D119"/>
          <cell r="E119"/>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D120"/>
          <cell r="E120"/>
          <cell r="F120" t="str">
            <v>Sonoma</v>
          </cell>
          <cell r="G120" t="str">
            <v>513</v>
          </cell>
          <cell r="H120" t="str">
            <v>BCCTP</v>
          </cell>
          <cell r="I120">
            <v>1102</v>
          </cell>
          <cell r="J120">
            <v>566.99248759182012</v>
          </cell>
          <cell r="K120">
            <v>5741.6960768791914</v>
          </cell>
          <cell r="L120">
            <v>20.779359099735213</v>
          </cell>
          <cell r="M120">
            <v>9.9423970519177995</v>
          </cell>
          <cell r="N120">
            <v>0.34103208885206171</v>
          </cell>
          <cell r="O120">
            <v>0.20986590083203799</v>
          </cell>
          <cell r="P120">
            <v>10.493295041601899</v>
          </cell>
          <cell r="Q120">
            <v>11563.611135845293</v>
          </cell>
        </row>
        <row r="121">
          <cell r="A121" t="str">
            <v>513LTC</v>
          </cell>
          <cell r="B121" t="str">
            <v>PartnershipLTC</v>
          </cell>
          <cell r="C121" t="str">
            <v>Partnership</v>
          </cell>
          <cell r="D121"/>
          <cell r="E121"/>
          <cell r="F121" t="str">
            <v>Sonoma</v>
          </cell>
          <cell r="G121" t="str">
            <v>513</v>
          </cell>
          <cell r="H121" t="str">
            <v>LTC</v>
          </cell>
          <cell r="I121">
            <v>332.94958528409586</v>
          </cell>
          <cell r="J121">
            <v>75.743311200008833</v>
          </cell>
          <cell r="K121">
            <v>2729.4886918922102</v>
          </cell>
          <cell r="L121">
            <v>18.85674368422503</v>
          </cell>
          <cell r="M121">
            <v>4.2891057210001726</v>
          </cell>
          <cell r="N121">
            <v>0.14711972130079748</v>
          </cell>
          <cell r="O121">
            <v>9.0535213108183063E-2</v>
          </cell>
          <cell r="P121">
            <v>4.5267606554091531</v>
          </cell>
          <cell r="Q121">
            <v>1507.1830828988395</v>
          </cell>
        </row>
        <row r="122">
          <cell r="A122" t="str">
            <v>513LTC/Full-Dual</v>
          </cell>
          <cell r="B122" t="str">
            <v>PartnershipLTC/Full-Dual</v>
          </cell>
          <cell r="C122" t="str">
            <v>Partnership</v>
          </cell>
          <cell r="D122"/>
          <cell r="E122"/>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D123"/>
          <cell r="E123"/>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D124"/>
          <cell r="E124"/>
          <cell r="F124" t="str">
            <v>Sonoma</v>
          </cell>
          <cell r="G124" t="str">
            <v>513</v>
          </cell>
          <cell r="H124" t="str">
            <v>ALL COAs</v>
          </cell>
          <cell r="I124">
            <v>948129.20815867186</v>
          </cell>
          <cell r="J124">
            <v>36965.317760017933</v>
          </cell>
          <cell r="K124">
            <v>1183.6326009111672</v>
          </cell>
          <cell r="L124">
            <v>14.950083501722268</v>
          </cell>
          <cell r="M124">
            <v>1.7836732100443355</v>
          </cell>
          <cell r="N124">
            <v>6.1181402983051088E-2</v>
          </cell>
          <cell r="O124">
            <v>3.7650094143416052E-2</v>
          </cell>
          <cell r="P124">
            <v>1.8825047071708023</v>
          </cell>
          <cell r="Q124"/>
        </row>
        <row r="125">
          <cell r="A125" t="str">
            <v>513Total Revenue</v>
          </cell>
          <cell r="B125" t="str">
            <v>PartnershipALL COAs</v>
          </cell>
          <cell r="C125" t="str">
            <v>Partnership</v>
          </cell>
          <cell r="D125"/>
          <cell r="E125"/>
          <cell r="F125" t="str">
            <v>Sonoma</v>
          </cell>
          <cell r="G125" t="str">
            <v>513</v>
          </cell>
          <cell r="H125" t="str">
            <v>Total Revenue</v>
          </cell>
          <cell r="I125"/>
          <cell r="J125"/>
          <cell r="K125"/>
          <cell r="L125"/>
          <cell r="M125">
            <v>1691152.6682531722</v>
          </cell>
          <cell r="N125">
            <v>58007.875164356832</v>
          </cell>
          <cell r="O125">
            <v>35697.153947296509</v>
          </cell>
          <cell r="P125">
            <v>1784857.6973648253</v>
          </cell>
          <cell r="Q125">
            <v>1784857.6973648253</v>
          </cell>
        </row>
        <row r="126">
          <cell r="A126" t="str">
            <v>514Child</v>
          </cell>
          <cell r="B126" t="str">
            <v>CCAHChild</v>
          </cell>
          <cell r="C126" t="str">
            <v>CCAH</v>
          </cell>
          <cell r="D126"/>
          <cell r="E126" t="str">
            <v>CCAH</v>
          </cell>
          <cell r="F126" t="str">
            <v>Merced</v>
          </cell>
          <cell r="G126" t="str">
            <v>514</v>
          </cell>
          <cell r="H126" t="str">
            <v>Child</v>
          </cell>
          <cell r="I126">
            <v>715852.11597677413</v>
          </cell>
          <cell r="J126">
            <v>70244.027691219511</v>
          </cell>
          <cell r="K126">
            <v>1180.8017699448972</v>
          </cell>
          <cell r="L126">
            <v>16.902063902703571</v>
          </cell>
          <cell r="M126">
            <v>1.6631655810028443</v>
          </cell>
          <cell r="N126">
            <v>5.7047895918303365E-2</v>
          </cell>
          <cell r="O126">
            <v>3.510639748818669E-2</v>
          </cell>
          <cell r="P126">
            <v>1.7553198744093343</v>
          </cell>
          <cell r="Q126">
            <v>1256549.4463120075</v>
          </cell>
        </row>
        <row r="127">
          <cell r="A127" t="str">
            <v>514Adult</v>
          </cell>
          <cell r="B127" t="str">
            <v>CCAHAdult</v>
          </cell>
          <cell r="C127" t="str">
            <v>CCAH</v>
          </cell>
          <cell r="D127"/>
          <cell r="E127"/>
          <cell r="F127" t="str">
            <v>Merced</v>
          </cell>
          <cell r="G127" t="str">
            <v>514</v>
          </cell>
          <cell r="H127" t="str">
            <v>Adult</v>
          </cell>
          <cell r="I127">
            <v>244386.8705973014</v>
          </cell>
          <cell r="J127">
            <v>40517.499727746661</v>
          </cell>
          <cell r="K127">
            <v>1896.2430695455269</v>
          </cell>
          <cell r="L127">
            <v>19.081217599125011</v>
          </cell>
          <cell r="M127">
            <v>3.0152188859025784</v>
          </cell>
          <cell r="N127">
            <v>0.10342439450325468</v>
          </cell>
          <cell r="O127">
            <v>6.3645781232772106E-2</v>
          </cell>
          <cell r="P127">
            <v>3.1822890616386048</v>
          </cell>
          <cell r="Q127">
            <v>777709.66510988143</v>
          </cell>
        </row>
        <row r="128">
          <cell r="A128" t="str">
            <v>514SPD</v>
          </cell>
          <cell r="B128" t="str">
            <v>CCAHSPD</v>
          </cell>
          <cell r="C128" t="str">
            <v>CCAH</v>
          </cell>
          <cell r="D128"/>
          <cell r="E128"/>
          <cell r="F128" t="str">
            <v>Merced</v>
          </cell>
          <cell r="G128" t="str">
            <v>514</v>
          </cell>
          <cell r="H128" t="str">
            <v>SPD</v>
          </cell>
          <cell r="I128">
            <v>83131.483025765367</v>
          </cell>
          <cell r="J128">
            <v>22832.174300076036</v>
          </cell>
          <cell r="K128">
            <v>3254.9580231768632</v>
          </cell>
          <cell r="L128">
            <v>20.103282882818171</v>
          </cell>
          <cell r="M128">
            <v>5.4529451593019251</v>
          </cell>
          <cell r="N128">
            <v>0.18704033527948558</v>
          </cell>
          <cell r="O128">
            <v>0.11510174478737574</v>
          </cell>
          <cell r="P128">
            <v>5.7550872393687866</v>
          </cell>
          <cell r="Q128">
            <v>478428.93715138512</v>
          </cell>
        </row>
        <row r="129">
          <cell r="A129" t="str">
            <v>514SPD/Full-Dual</v>
          </cell>
          <cell r="B129" t="str">
            <v>CCAHSPD/Full-Dual</v>
          </cell>
          <cell r="C129" t="str">
            <v>CCAH</v>
          </cell>
          <cell r="D129"/>
          <cell r="E129"/>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D130"/>
          <cell r="E130"/>
          <cell r="F130" t="str">
            <v>Merced</v>
          </cell>
          <cell r="G130" t="str">
            <v>514</v>
          </cell>
          <cell r="H130" t="str">
            <v>BCCTP</v>
          </cell>
          <cell r="I130">
            <v>596.88226265156015</v>
          </cell>
          <cell r="J130">
            <v>281.82686863097672</v>
          </cell>
          <cell r="K130">
            <v>5683.9032328936482</v>
          </cell>
          <cell r="L130">
            <v>21.926081062554726</v>
          </cell>
          <cell r="M130">
            <v>10.385476919678585</v>
          </cell>
          <cell r="N130">
            <v>0.35623007903910714</v>
          </cell>
          <cell r="O130">
            <v>0.21921851017791208</v>
          </cell>
          <cell r="P130">
            <v>10.960925508895604</v>
          </cell>
          <cell r="Q130">
            <v>6542.3820185048116</v>
          </cell>
        </row>
        <row r="131">
          <cell r="A131" t="str">
            <v>514LTC</v>
          </cell>
          <cell r="B131" t="str">
            <v>CCAHLTC</v>
          </cell>
          <cell r="C131" t="str">
            <v>CCAH</v>
          </cell>
          <cell r="D131"/>
          <cell r="E131"/>
          <cell r="F131" t="str">
            <v>Merced</v>
          </cell>
          <cell r="G131" t="str">
            <v>514</v>
          </cell>
          <cell r="H131" t="str">
            <v>LTC</v>
          </cell>
          <cell r="I131">
            <v>51.979918954889001</v>
          </cell>
          <cell r="J131">
            <v>29.520061778064036</v>
          </cell>
          <cell r="K131">
            <v>3280.0068642293372</v>
          </cell>
          <cell r="L131">
            <v>20.885012103643938</v>
          </cell>
          <cell r="M131">
            <v>5.7085819216220761</v>
          </cell>
          <cell r="N131">
            <v>0.19580887857806595</v>
          </cell>
          <cell r="O131">
            <v>0.12049777143265596</v>
          </cell>
          <cell r="P131">
            <v>6.0248885716327978</v>
          </cell>
          <cell r="Q131">
            <v>313.17321966570978</v>
          </cell>
        </row>
        <row r="132">
          <cell r="A132" t="str">
            <v>514LTC/Full-Dual</v>
          </cell>
          <cell r="B132" t="str">
            <v>CCAHLTC/Full-Dual</v>
          </cell>
          <cell r="C132" t="str">
            <v>CCAH</v>
          </cell>
          <cell r="D132"/>
          <cell r="E132"/>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D133"/>
          <cell r="E133"/>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D134"/>
          <cell r="E134"/>
          <cell r="F134" t="str">
            <v>Merced</v>
          </cell>
          <cell r="G134" t="str">
            <v>514</v>
          </cell>
          <cell r="H134" t="str">
            <v>ALL COAs</v>
          </cell>
          <cell r="I134">
            <v>1159106.3317814474</v>
          </cell>
          <cell r="J134">
            <v>53562.405260215033</v>
          </cell>
          <cell r="K134">
            <v>1365.5770096227027</v>
          </cell>
          <cell r="L134">
            <v>15.915680355965053</v>
          </cell>
          <cell r="M134">
            <v>2.0595759846659778</v>
          </cell>
          <cell r="N134">
            <v>7.0645086545271005E-2</v>
          </cell>
          <cell r="O134">
            <v>4.3473899412474468E-2</v>
          </cell>
          <cell r="P134">
            <v>2.173694970623723</v>
          </cell>
          <cell r="Q134"/>
        </row>
        <row r="135">
          <cell r="A135" t="str">
            <v>514Total Revenue</v>
          </cell>
          <cell r="B135" t="str">
            <v>CCAHALL COAs</v>
          </cell>
          <cell r="C135" t="str">
            <v>CCAH</v>
          </cell>
          <cell r="D135"/>
          <cell r="E135"/>
          <cell r="F135" t="str">
            <v>Merced</v>
          </cell>
          <cell r="G135" t="str">
            <v>514</v>
          </cell>
          <cell r="H135" t="str">
            <v>Total Revenue</v>
          </cell>
          <cell r="I135"/>
          <cell r="J135"/>
          <cell r="K135"/>
          <cell r="L135"/>
          <cell r="M135">
            <v>2387267.5646113441</v>
          </cell>
          <cell r="N135">
            <v>81885.167123871957</v>
          </cell>
          <cell r="O135">
            <v>50390.872076228901</v>
          </cell>
          <cell r="P135">
            <v>2519543.6038114447</v>
          </cell>
          <cell r="Q135">
            <v>2519543.6038114447</v>
          </cell>
        </row>
        <row r="136">
          <cell r="A136" t="str">
            <v>515Child</v>
          </cell>
          <cell r="B136" t="str">
            <v>All OthersChild</v>
          </cell>
          <cell r="C136" t="str">
            <v>All Others</v>
          </cell>
          <cell r="D136"/>
          <cell r="E136" t="str">
            <v>Gold Coast</v>
          </cell>
          <cell r="F136" t="str">
            <v>Ventura</v>
          </cell>
          <cell r="G136" t="str">
            <v>515</v>
          </cell>
          <cell r="H136" t="str">
            <v>Child</v>
          </cell>
          <cell r="I136">
            <v>1094425.2386425044</v>
          </cell>
          <cell r="J136">
            <v>101568.8172001638</v>
          </cell>
          <cell r="K136">
            <v>1102.5348414637365</v>
          </cell>
          <cell r="L136">
            <v>19.132421306071205</v>
          </cell>
          <cell r="M136">
            <v>1.7578467576255525</v>
          </cell>
          <cell r="N136">
            <v>6.029553522198465E-2</v>
          </cell>
          <cell r="O136">
            <v>3.7104944751990554E-2</v>
          </cell>
          <cell r="P136">
            <v>1.8552472375995279</v>
          </cell>
          <cell r="Q136">
            <v>2030429.4007507104</v>
          </cell>
        </row>
        <row r="137">
          <cell r="A137" t="str">
            <v>515Adult</v>
          </cell>
          <cell r="B137" t="str">
            <v>All OthersAdult</v>
          </cell>
          <cell r="C137" t="str">
            <v>All Others</v>
          </cell>
          <cell r="D137"/>
          <cell r="E137"/>
          <cell r="F137" t="str">
            <v>Ventura</v>
          </cell>
          <cell r="G137" t="str">
            <v>515</v>
          </cell>
          <cell r="H137" t="str">
            <v>Adult</v>
          </cell>
          <cell r="I137">
            <v>310275.541282235</v>
          </cell>
          <cell r="J137">
            <v>43868.191467333607</v>
          </cell>
          <cell r="K137">
            <v>1596.6729985653594</v>
          </cell>
          <cell r="L137">
            <v>20.382957700108452</v>
          </cell>
          <cell r="M137">
            <v>2.7120765158885871</v>
          </cell>
          <cell r="N137">
            <v>9.3026371257392174E-2</v>
          </cell>
          <cell r="O137">
            <v>5.7246997696856719E-2</v>
          </cell>
          <cell r="P137">
            <v>2.8623498848428359</v>
          </cell>
          <cell r="Q137">
            <v>888117.1598587539</v>
          </cell>
        </row>
        <row r="138">
          <cell r="A138" t="str">
            <v>515SPD</v>
          </cell>
          <cell r="B138" t="str">
            <v>All OthersSPD</v>
          </cell>
          <cell r="C138" t="str">
            <v>All Others</v>
          </cell>
          <cell r="D138"/>
          <cell r="E138"/>
          <cell r="F138" t="str">
            <v>Ventura</v>
          </cell>
          <cell r="G138" t="str">
            <v>515</v>
          </cell>
          <cell r="H138" t="str">
            <v>SPD</v>
          </cell>
          <cell r="I138">
            <v>121374.73514469712</v>
          </cell>
          <cell r="J138">
            <v>30412.757327176816</v>
          </cell>
          <cell r="K138">
            <v>2990.6833395568447</v>
          </cell>
          <cell r="L138">
            <v>20.902424722724657</v>
          </cell>
          <cell r="M138">
            <v>5.2093777812161441</v>
          </cell>
          <cell r="N138">
            <v>0.17868578141374636</v>
          </cell>
          <cell r="O138">
            <v>0.10996048086999777</v>
          </cell>
          <cell r="P138">
            <v>5.4980240434998882</v>
          </cell>
          <cell r="Q138">
            <v>667321.21209897567</v>
          </cell>
        </row>
        <row r="139">
          <cell r="A139" t="str">
            <v>515SPD/Full-Dual</v>
          </cell>
          <cell r="B139" t="str">
            <v>All OthersSPD/Full-Dual</v>
          </cell>
          <cell r="C139" t="str">
            <v>All Others</v>
          </cell>
          <cell r="D139"/>
          <cell r="E139"/>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D140"/>
          <cell r="E140"/>
          <cell r="F140" t="str">
            <v>Ventura</v>
          </cell>
          <cell r="G140" t="str">
            <v>515</v>
          </cell>
          <cell r="H140" t="str">
            <v>BCCTP</v>
          </cell>
          <cell r="I140">
            <v>1970.5991920053111</v>
          </cell>
          <cell r="J140">
            <v>1019.1007696322563</v>
          </cell>
          <cell r="K140">
            <v>5950.9533993124451</v>
          </cell>
          <cell r="L140">
            <v>21.099033584720203</v>
          </cell>
          <cell r="M140">
            <v>10.463280469433178</v>
          </cell>
          <cell r="N140">
            <v>0.35889880238161298</v>
          </cell>
          <cell r="O140">
            <v>0.22086080146560796</v>
          </cell>
          <cell r="P140">
            <v>11.0430400732804</v>
          </cell>
          <cell r="Q140">
            <v>21761.405845688627</v>
          </cell>
        </row>
        <row r="141">
          <cell r="A141" t="str">
            <v>515LTC</v>
          </cell>
          <cell r="B141" t="str">
            <v>All OthersLTC</v>
          </cell>
          <cell r="C141" t="str">
            <v>All Others</v>
          </cell>
          <cell r="D141"/>
          <cell r="E141"/>
          <cell r="F141" t="str">
            <v>Ventura</v>
          </cell>
          <cell r="G141" t="str">
            <v>515</v>
          </cell>
          <cell r="H141" t="str">
            <v>LTC</v>
          </cell>
          <cell r="I141">
            <v>398.8316832311541</v>
          </cell>
          <cell r="J141">
            <v>155.25235102594283</v>
          </cell>
          <cell r="K141">
            <v>3034.2479027871564</v>
          </cell>
          <cell r="L141">
            <v>20.963372966989098</v>
          </cell>
          <cell r="M141">
            <v>5.3006725383693034</v>
          </cell>
          <cell r="N141">
            <v>0.18181726384907901</v>
          </cell>
          <cell r="O141">
            <v>0.11188754698404862</v>
          </cell>
          <cell r="P141">
            <v>5.5943773492024311</v>
          </cell>
          <cell r="Q141">
            <v>2231.2149348126477</v>
          </cell>
        </row>
        <row r="142">
          <cell r="A142" t="str">
            <v>515LTC/Full-Dual</v>
          </cell>
          <cell r="B142" t="str">
            <v>All OthersLTC/Full-Dual</v>
          </cell>
          <cell r="C142" t="str">
            <v>All Others</v>
          </cell>
          <cell r="D142"/>
          <cell r="E142"/>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D143"/>
          <cell r="E143"/>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D144"/>
          <cell r="E144"/>
          <cell r="F144" t="str">
            <v>Ventura</v>
          </cell>
          <cell r="G144" t="str">
            <v>515</v>
          </cell>
          <cell r="H144" t="str">
            <v>ALL COAs</v>
          </cell>
          <cell r="I144">
            <v>1761680.9459446729</v>
          </cell>
          <cell r="J144">
            <v>72921.328164195336</v>
          </cell>
          <cell r="K144">
            <v>1179.544478268773</v>
          </cell>
          <cell r="L144">
            <v>16.944216213621281</v>
          </cell>
          <cell r="M144">
            <v>1.9415222323339987</v>
          </cell>
          <cell r="N144">
            <v>6.659574939404217E-2</v>
          </cell>
          <cell r="O144">
            <v>4.0981999627102875E-2</v>
          </cell>
          <cell r="P144">
            <v>2.0490999813551438</v>
          </cell>
          <cell r="Q144"/>
        </row>
        <row r="145">
          <cell r="A145" t="str">
            <v>515Total Revenue</v>
          </cell>
          <cell r="B145" t="str">
            <v>All OthersALL COAs</v>
          </cell>
          <cell r="C145" t="str">
            <v>All Others</v>
          </cell>
          <cell r="D145"/>
          <cell r="E145"/>
          <cell r="F145" t="str">
            <v>Ventura</v>
          </cell>
          <cell r="G145" t="str">
            <v>515</v>
          </cell>
          <cell r="H145" t="str">
            <v>Total Revenue</v>
          </cell>
          <cell r="I145"/>
          <cell r="J145"/>
          <cell r="K145"/>
          <cell r="L145"/>
          <cell r="M145">
            <v>3420342.7228307719</v>
          </cell>
          <cell r="N145">
            <v>117320.46278839059</v>
          </cell>
          <cell r="O145">
            <v>72197.207869778824</v>
          </cell>
          <cell r="P145">
            <v>3609860.3934889412</v>
          </cell>
          <cell r="Q145">
            <v>3609860.3934889417</v>
          </cell>
        </row>
        <row r="146">
          <cell r="A146" t="str">
            <v>588Child</v>
          </cell>
          <cell r="B146" t="str">
            <v>PartnershipChild</v>
          </cell>
          <cell r="C146" t="str">
            <v>Partnership</v>
          </cell>
          <cell r="D146"/>
          <cell r="E146" t="str">
            <v>Partnership</v>
          </cell>
          <cell r="F146" t="str">
            <v>Rural</v>
          </cell>
          <cell r="G146" t="str">
            <v>588</v>
          </cell>
          <cell r="H146" t="str">
            <v>Child</v>
          </cell>
          <cell r="I146">
            <v>767400.80534927174</v>
          </cell>
          <cell r="J146">
            <v>72921.644215149208</v>
          </cell>
          <cell r="K146">
            <v>1130.7536644666379</v>
          </cell>
          <cell r="L146">
            <v>17.203554374292498</v>
          </cell>
          <cell r="M146">
            <v>1.6210818458818586</v>
          </cell>
          <cell r="N146">
            <v>5.5604390491989869E-2</v>
          </cell>
          <cell r="O146">
            <v>3.4218086456609148E-2</v>
          </cell>
          <cell r="P146">
            <v>1.7109043228304575</v>
          </cell>
          <cell r="Q146">
            <v>1312949.3552156435</v>
          </cell>
        </row>
        <row r="147">
          <cell r="A147" t="str">
            <v>588Adult</v>
          </cell>
          <cell r="B147" t="str">
            <v>PartnershipAdult</v>
          </cell>
          <cell r="C147" t="str">
            <v>Partnership</v>
          </cell>
          <cell r="D147"/>
          <cell r="E147"/>
          <cell r="F147" t="str">
            <v>Rural</v>
          </cell>
          <cell r="G147" t="str">
            <v>588</v>
          </cell>
          <cell r="H147" t="str">
            <v>Adult</v>
          </cell>
          <cell r="I147">
            <v>335936.27705612342</v>
          </cell>
          <cell r="J147">
            <v>46037.024175711864</v>
          </cell>
          <cell r="K147">
            <v>1610.9817047174952</v>
          </cell>
          <cell r="L147">
            <v>18.692862419872505</v>
          </cell>
          <cell r="M147">
            <v>2.5094882806013175</v>
          </cell>
          <cell r="N147">
            <v>8.6077434426958116E-2</v>
          </cell>
          <cell r="O147">
            <v>5.2970728878128072E-2</v>
          </cell>
          <cell r="P147">
            <v>2.6485364439064036</v>
          </cell>
          <cell r="Q147">
            <v>889739.47261338145</v>
          </cell>
        </row>
        <row r="148">
          <cell r="A148" t="str">
            <v>588SPD</v>
          </cell>
          <cell r="B148" t="str">
            <v>PartnershipSPD</v>
          </cell>
          <cell r="C148" t="str">
            <v>Partnership</v>
          </cell>
          <cell r="D148"/>
          <cell r="E148"/>
          <cell r="F148" t="str">
            <v>Rural</v>
          </cell>
          <cell r="G148" t="str">
            <v>588</v>
          </cell>
          <cell r="H148" t="str">
            <v>SPD</v>
          </cell>
          <cell r="I148">
            <v>194314.36391086841</v>
          </cell>
          <cell r="J148">
            <v>47089.815169069974</v>
          </cell>
          <cell r="K148">
            <v>2900.6312856951299</v>
          </cell>
          <cell r="L148">
            <v>19.768069040041425</v>
          </cell>
          <cell r="M148">
            <v>4.7783232929437878</v>
          </cell>
          <cell r="N148">
            <v>0.16390027126192414</v>
          </cell>
          <cell r="O148">
            <v>0.10086170539195331</v>
          </cell>
          <cell r="P148">
            <v>5.0430852695976647</v>
          </cell>
          <cell r="Q148">
            <v>979943.9063101405</v>
          </cell>
        </row>
        <row r="149">
          <cell r="A149" t="str">
            <v>588SPD/Full-Dual</v>
          </cell>
          <cell r="B149" t="str">
            <v>PartnershipSPD/Full-Dual</v>
          </cell>
          <cell r="C149" t="str">
            <v>Partnership</v>
          </cell>
          <cell r="D149"/>
          <cell r="E149"/>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D150"/>
          <cell r="E150"/>
          <cell r="F150" t="str">
            <v>Rural</v>
          </cell>
          <cell r="G150" t="str">
            <v>588</v>
          </cell>
          <cell r="H150" t="str">
            <v>BCCTP</v>
          </cell>
          <cell r="I150">
            <v>1158</v>
          </cell>
          <cell r="J150">
            <v>576.56198105328542</v>
          </cell>
          <cell r="K150">
            <v>5741.6960768791914</v>
          </cell>
          <cell r="L150">
            <v>20.779359099735213</v>
          </cell>
          <cell r="M150">
            <v>9.9423970519177995</v>
          </cell>
          <cell r="N150">
            <v>0.34103208885206171</v>
          </cell>
          <cell r="O150">
            <v>0.20986590083203799</v>
          </cell>
          <cell r="P150">
            <v>10.493295041601899</v>
          </cell>
          <cell r="Q150">
            <v>12151.235658174999</v>
          </cell>
        </row>
        <row r="151">
          <cell r="A151" t="str">
            <v>588LTC</v>
          </cell>
          <cell r="B151" t="str">
            <v>PartnershipLTC</v>
          </cell>
          <cell r="C151" t="str">
            <v>Partnership</v>
          </cell>
          <cell r="D151"/>
          <cell r="E151"/>
          <cell r="F151" t="str">
            <v>Rural</v>
          </cell>
          <cell r="G151" t="str">
            <v>588</v>
          </cell>
          <cell r="H151" t="str">
            <v>LTC</v>
          </cell>
          <cell r="I151">
            <v>311.95460554537362</v>
          </cell>
          <cell r="J151">
            <v>73.923652072080699</v>
          </cell>
          <cell r="K151">
            <v>2729.4886918922102</v>
          </cell>
          <cell r="L151">
            <v>18.85674368422503</v>
          </cell>
          <cell r="M151">
            <v>4.2891057210001726</v>
          </cell>
          <cell r="N151">
            <v>0.14711972130079748</v>
          </cell>
          <cell r="O151">
            <v>9.0535213108183063E-2</v>
          </cell>
          <cell r="P151">
            <v>4.5267606554091531</v>
          </cell>
          <cell r="Q151">
            <v>1412.1438346564794</v>
          </cell>
        </row>
        <row r="152">
          <cell r="A152" t="str">
            <v>588LTC/Full-Dual</v>
          </cell>
          <cell r="B152" t="str">
            <v>PartnershipLTC/Full-Dual</v>
          </cell>
          <cell r="C152" t="str">
            <v>Partnership</v>
          </cell>
          <cell r="D152"/>
          <cell r="E152"/>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D153"/>
          <cell r="E153"/>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D154"/>
          <cell r="E154"/>
          <cell r="F154" t="str">
            <v>Rural</v>
          </cell>
          <cell r="G154" t="str">
            <v>588</v>
          </cell>
          <cell r="H154" t="str">
            <v>ALL COAs</v>
          </cell>
          <cell r="I154">
            <v>1576373.400921809</v>
          </cell>
          <cell r="J154">
            <v>51115.143886700658</v>
          </cell>
          <cell r="K154">
            <v>1256.0876450584913</v>
          </cell>
          <cell r="L154">
            <v>14.814254531342371</v>
          </cell>
          <cell r="M154">
            <v>1.9211157812580544</v>
          </cell>
          <cell r="N154">
            <v>6.5895791969273629E-2</v>
          </cell>
          <cell r="O154">
            <v>4.0551256596476078E-2</v>
          </cell>
          <cell r="P154">
            <v>2.027562829823804</v>
          </cell>
          <cell r="Q154"/>
        </row>
        <row r="155">
          <cell r="A155" t="str">
            <v>588Total Revenue</v>
          </cell>
          <cell r="B155" t="str">
            <v>PartnershipALL COAs</v>
          </cell>
          <cell r="C155" t="str">
            <v>Partnership</v>
          </cell>
          <cell r="D155"/>
          <cell r="E155"/>
          <cell r="F155" t="str">
            <v>Rural</v>
          </cell>
          <cell r="G155" t="str">
            <v>588</v>
          </cell>
          <cell r="H155" t="str">
            <v>Total Revenue</v>
          </cell>
          <cell r="I155"/>
          <cell r="J155"/>
          <cell r="K155"/>
          <cell r="L155"/>
          <cell r="M155">
            <v>3028395.8176663173</v>
          </cell>
          <cell r="N155">
            <v>103876.3736930399</v>
          </cell>
          <cell r="O155">
            <v>63923.922272639938</v>
          </cell>
          <cell r="P155">
            <v>3196196.1136319968</v>
          </cell>
          <cell r="Q155">
            <v>3196196.1136319968</v>
          </cell>
        </row>
        <row r="156">
          <cell r="A156" t="str">
            <v>703Child</v>
          </cell>
          <cell r="B156" t="str">
            <v>HPSMChild</v>
          </cell>
          <cell r="C156" t="str">
            <v>HPSM</v>
          </cell>
          <cell r="D156"/>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D157"/>
          <cell r="E157"/>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D158"/>
          <cell r="E158"/>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D159"/>
          <cell r="E159"/>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D160"/>
          <cell r="E160"/>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D161"/>
          <cell r="E161"/>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D162"/>
          <cell r="E162"/>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D163"/>
          <cell r="E163"/>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D164"/>
          <cell r="E164"/>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cell r="Q164"/>
        </row>
        <row r="165">
          <cell r="A165" t="str">
            <v>703Total Revenue</v>
          </cell>
          <cell r="B165" t="str">
            <v>HPSMALL COAs</v>
          </cell>
          <cell r="C165" t="str">
            <v>HPSM</v>
          </cell>
          <cell r="D165"/>
          <cell r="E165"/>
          <cell r="F165" t="str">
            <v>San Mateo CCS</v>
          </cell>
          <cell r="G165" t="str">
            <v>703</v>
          </cell>
          <cell r="H165" t="str">
            <v>Total Revenue</v>
          </cell>
          <cell r="I165"/>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MT Provider Info"/>
      <sheetName val="Provider_List"/>
      <sheetName val="Contracting Arrangements"/>
      <sheetName val="Eligibility "/>
    </sheetNames>
    <sheetDataSet>
      <sheetData sheetId="0"/>
      <sheetData sheetId="1"/>
      <sheetData sheetId="2"/>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emplate"/>
      <sheetName val="Data"/>
      <sheetName val="RatesForAllDPs"/>
      <sheetName val="SomeMCalDays"/>
      <sheetName val="20%MCalDays"/>
      <sheetName val="Budget"/>
      <sheetName val="SwingBeds"/>
      <sheetName val="Sheet2"/>
    </sheetNames>
    <sheetDataSet>
      <sheetData sheetId="0"/>
      <sheetData sheetId="1">
        <row r="2">
          <cell r="A2" t="str">
            <v>ALAMEDA CO MEDICAL CENTER</v>
          </cell>
          <cell r="B2" t="str">
            <v>OAKLAND</v>
          </cell>
          <cell r="C2">
            <v>1</v>
          </cell>
          <cell r="D2">
            <v>1235261652</v>
          </cell>
          <cell r="E2">
            <v>40725</v>
          </cell>
          <cell r="F2">
            <v>41090</v>
          </cell>
          <cell r="G2">
            <v>35827</v>
          </cell>
          <cell r="H2">
            <v>32614</v>
          </cell>
          <cell r="I2">
            <v>96</v>
          </cell>
          <cell r="J2">
            <v>128817</v>
          </cell>
          <cell r="K2">
            <v>23005756</v>
          </cell>
          <cell r="L2">
            <v>13164494</v>
          </cell>
          <cell r="M2">
            <v>1</v>
          </cell>
          <cell r="N2">
            <v>1</v>
          </cell>
          <cell r="P2" t="str">
            <v>01/01/79</v>
          </cell>
          <cell r="Q2">
            <v>415.95</v>
          </cell>
          <cell r="U2">
            <v>3.92</v>
          </cell>
          <cell r="V2">
            <v>8.65</v>
          </cell>
          <cell r="W2">
            <v>694.25</v>
          </cell>
        </row>
        <row r="3">
          <cell r="A3" t="str">
            <v>ALAMEDA HOSPITAL at Waters Edge</v>
          </cell>
          <cell r="B3" t="str">
            <v>OAKLAND</v>
          </cell>
          <cell r="C3">
            <v>1</v>
          </cell>
          <cell r="D3">
            <v>1396176160</v>
          </cell>
          <cell r="E3">
            <v>40725</v>
          </cell>
          <cell r="F3">
            <v>41090</v>
          </cell>
          <cell r="G3">
            <v>7726</v>
          </cell>
          <cell r="H3">
            <v>6357</v>
          </cell>
          <cell r="I3">
            <v>26</v>
          </cell>
          <cell r="J3">
            <v>16745</v>
          </cell>
          <cell r="K3">
            <v>3313829</v>
          </cell>
          <cell r="L3">
            <v>2306289</v>
          </cell>
          <cell r="M3">
            <v>1</v>
          </cell>
          <cell r="N3">
            <v>4</v>
          </cell>
          <cell r="P3">
            <v>41122</v>
          </cell>
          <cell r="Q3">
            <v>415.95</v>
          </cell>
          <cell r="R3" t="str">
            <v>Alameda Hosp Consolidated with Waters Edge SNF and CHOW</v>
          </cell>
          <cell r="W3">
            <v>464.02</v>
          </cell>
        </row>
        <row r="4">
          <cell r="A4" t="str">
            <v>BARTON MEMORIAL HOSPITAL</v>
          </cell>
          <cell r="B4" t="str">
            <v>SO. LAKE TAHOE</v>
          </cell>
          <cell r="C4">
            <v>9</v>
          </cell>
          <cell r="D4">
            <v>1891759502</v>
          </cell>
          <cell r="E4">
            <v>40909</v>
          </cell>
          <cell r="F4">
            <v>41274</v>
          </cell>
          <cell r="G4">
            <v>15859</v>
          </cell>
          <cell r="H4">
            <v>14098</v>
          </cell>
          <cell r="I4">
            <v>48</v>
          </cell>
          <cell r="J4">
            <v>281556</v>
          </cell>
          <cell r="K4">
            <v>6877733</v>
          </cell>
          <cell r="L4">
            <v>3802223</v>
          </cell>
          <cell r="M4">
            <v>1</v>
          </cell>
          <cell r="N4">
            <v>1</v>
          </cell>
          <cell r="P4">
            <v>35524</v>
          </cell>
          <cell r="Q4">
            <v>415.95</v>
          </cell>
          <cell r="U4">
            <v>3.92</v>
          </cell>
          <cell r="V4">
            <v>8.65</v>
          </cell>
          <cell r="W4">
            <v>461.51</v>
          </cell>
          <cell r="X4" t="str">
            <v>Y</v>
          </cell>
        </row>
        <row r="5">
          <cell r="A5" t="str">
            <v>BEAR VALLEY COMM HOSP</v>
          </cell>
          <cell r="B5" t="str">
            <v>BIG BEAR LAKE</v>
          </cell>
          <cell r="C5">
            <v>36</v>
          </cell>
          <cell r="D5">
            <v>1073553756</v>
          </cell>
          <cell r="E5">
            <v>40725</v>
          </cell>
          <cell r="F5">
            <v>41090</v>
          </cell>
          <cell r="G5">
            <v>7470</v>
          </cell>
          <cell r="H5">
            <v>7386</v>
          </cell>
          <cell r="I5">
            <v>21</v>
          </cell>
          <cell r="J5">
            <v>98190</v>
          </cell>
          <cell r="K5">
            <v>2824320</v>
          </cell>
          <cell r="L5">
            <v>1628296</v>
          </cell>
          <cell r="M5">
            <v>1</v>
          </cell>
          <cell r="N5">
            <v>1</v>
          </cell>
          <cell r="P5" t="str">
            <v>06/26/91</v>
          </cell>
          <cell r="Q5">
            <v>392.43</v>
          </cell>
          <cell r="U5">
            <v>3.92</v>
          </cell>
          <cell r="V5">
            <v>8.65</v>
          </cell>
          <cell r="W5">
            <v>408.25</v>
          </cell>
          <cell r="X5" t="str">
            <v>Y</v>
          </cell>
        </row>
        <row r="6">
          <cell r="A6" t="str">
            <v>BIGGS-GRIDLEY MEMORIAL HOSPITAL</v>
          </cell>
          <cell r="B6" t="str">
            <v>GRIDLEY</v>
          </cell>
          <cell r="C6">
            <v>4</v>
          </cell>
          <cell r="D6">
            <v>1497802078</v>
          </cell>
          <cell r="E6">
            <v>40725</v>
          </cell>
          <cell r="F6">
            <v>41090</v>
          </cell>
          <cell r="G6">
            <v>7497</v>
          </cell>
          <cell r="H6">
            <v>7454</v>
          </cell>
          <cell r="I6">
            <v>21</v>
          </cell>
          <cell r="J6">
            <v>48523</v>
          </cell>
          <cell r="K6">
            <v>2031605</v>
          </cell>
          <cell r="L6">
            <v>1476791</v>
          </cell>
          <cell r="M6">
            <v>1</v>
          </cell>
          <cell r="N6">
            <v>1</v>
          </cell>
          <cell r="P6">
            <v>37256</v>
          </cell>
          <cell r="Q6">
            <v>294.10000000000002</v>
          </cell>
          <cell r="S6" t="str">
            <v xml:space="preserve"> </v>
          </cell>
          <cell r="U6">
            <v>3.92</v>
          </cell>
          <cell r="V6">
            <v>8.65</v>
          </cell>
          <cell r="W6">
            <v>293.08999999999997</v>
          </cell>
          <cell r="X6" t="str">
            <v>Y</v>
          </cell>
        </row>
        <row r="7">
          <cell r="A7" t="str">
            <v>BRUCEVILLE TERRACE of METHODIST HOSPITAL</v>
          </cell>
          <cell r="B7" t="str">
            <v xml:space="preserve">SACRAMENTO </v>
          </cell>
          <cell r="C7">
            <v>34</v>
          </cell>
          <cell r="D7">
            <v>1467560599</v>
          </cell>
          <cell r="E7">
            <v>40725</v>
          </cell>
          <cell r="F7">
            <v>41090</v>
          </cell>
          <cell r="G7">
            <v>53930</v>
          </cell>
          <cell r="H7">
            <v>42994</v>
          </cell>
          <cell r="I7">
            <v>171</v>
          </cell>
          <cell r="J7">
            <v>1226457</v>
          </cell>
          <cell r="K7">
            <v>28371789</v>
          </cell>
          <cell r="L7">
            <v>20768972</v>
          </cell>
          <cell r="M7">
            <v>1</v>
          </cell>
          <cell r="N7">
            <v>1</v>
          </cell>
          <cell r="P7" t="str">
            <v>03/10/89</v>
          </cell>
          <cell r="Q7">
            <v>415.95</v>
          </cell>
          <cell r="U7">
            <v>3.23</v>
          </cell>
          <cell r="V7">
            <v>6.82</v>
          </cell>
          <cell r="W7">
            <v>567.34</v>
          </cell>
        </row>
        <row r="8">
          <cell r="A8" t="str">
            <v>CALIFORNIA HOSP MED CTR</v>
          </cell>
          <cell r="B8" t="str">
            <v xml:space="preserve">LOS ANGELES </v>
          </cell>
          <cell r="C8">
            <v>19</v>
          </cell>
          <cell r="D8">
            <v>1114081056</v>
          </cell>
          <cell r="E8">
            <v>40725</v>
          </cell>
          <cell r="F8">
            <v>41090</v>
          </cell>
          <cell r="G8">
            <v>4516</v>
          </cell>
          <cell r="H8">
            <v>665</v>
          </cell>
          <cell r="I8">
            <v>31</v>
          </cell>
          <cell r="J8">
            <v>611308</v>
          </cell>
          <cell r="K8">
            <v>4291045</v>
          </cell>
          <cell r="L8">
            <v>2390411</v>
          </cell>
          <cell r="M8">
            <v>1</v>
          </cell>
          <cell r="N8">
            <v>1</v>
          </cell>
          <cell r="P8" t="str">
            <v>07/01/79</v>
          </cell>
          <cell r="Q8">
            <v>415.95</v>
          </cell>
          <cell r="U8">
            <v>3.92</v>
          </cell>
          <cell r="V8">
            <v>8.65</v>
          </cell>
          <cell r="W8">
            <v>1016.35</v>
          </cell>
        </row>
        <row r="9">
          <cell r="A9" t="str">
            <v>CALIFORNIA PACIFIC M C - EAST CAMPUS</v>
          </cell>
          <cell r="B9" t="str">
            <v xml:space="preserve">SAN FRANCISCO </v>
          </cell>
          <cell r="C9">
            <v>38</v>
          </cell>
          <cell r="D9">
            <v>1518016856</v>
          </cell>
          <cell r="E9">
            <v>40909</v>
          </cell>
          <cell r="F9">
            <v>41274</v>
          </cell>
          <cell r="G9">
            <v>14347</v>
          </cell>
          <cell r="H9">
            <v>1587</v>
          </cell>
          <cell r="I9">
            <v>56</v>
          </cell>
          <cell r="J9">
            <v>4367305</v>
          </cell>
          <cell r="K9">
            <v>14874449</v>
          </cell>
          <cell r="L9">
            <v>12224497</v>
          </cell>
          <cell r="M9">
            <v>1</v>
          </cell>
          <cell r="N9">
            <v>1</v>
          </cell>
          <cell r="P9" t="str">
            <v>03/20/85</v>
          </cell>
          <cell r="Q9">
            <v>415.95</v>
          </cell>
          <cell r="U9">
            <v>3.92</v>
          </cell>
          <cell r="V9">
            <v>8.65</v>
          </cell>
          <cell r="W9">
            <v>1085.07</v>
          </cell>
        </row>
        <row r="10">
          <cell r="A10" t="str">
            <v>CALIFORNIA PACIFIC M C-DAVIES CAMPUS</v>
          </cell>
          <cell r="B10" t="str">
            <v xml:space="preserve">SAN FRANCISCO </v>
          </cell>
          <cell r="C10">
            <v>38</v>
          </cell>
          <cell r="D10">
            <v>1215095419</v>
          </cell>
          <cell r="E10">
            <v>40909</v>
          </cell>
          <cell r="F10">
            <v>41274</v>
          </cell>
          <cell r="G10">
            <v>10180</v>
          </cell>
          <cell r="H10">
            <v>1010</v>
          </cell>
          <cell r="I10">
            <v>38</v>
          </cell>
          <cell r="J10">
            <v>712476</v>
          </cell>
          <cell r="K10">
            <v>11210793</v>
          </cell>
          <cell r="L10">
            <v>6137272</v>
          </cell>
          <cell r="M10">
            <v>1</v>
          </cell>
          <cell r="N10">
            <v>1</v>
          </cell>
          <cell r="P10" t="str">
            <v>11/01/78</v>
          </cell>
          <cell r="Q10">
            <v>415.95</v>
          </cell>
          <cell r="U10">
            <v>3.92</v>
          </cell>
          <cell r="V10">
            <v>8.65</v>
          </cell>
          <cell r="W10">
            <v>1168.93</v>
          </cell>
        </row>
        <row r="11">
          <cell r="A11" t="str">
            <v>CALIFORNIA PACIFIC M C-ST LUKES</v>
          </cell>
          <cell r="B11" t="str">
            <v xml:space="preserve">SAN FRANCISCO </v>
          </cell>
          <cell r="C11">
            <v>38</v>
          </cell>
          <cell r="D11">
            <v>1134247281</v>
          </cell>
          <cell r="E11">
            <v>40909</v>
          </cell>
          <cell r="F11">
            <v>41274</v>
          </cell>
          <cell r="G11">
            <v>4332</v>
          </cell>
          <cell r="H11">
            <v>674</v>
          </cell>
          <cell r="I11">
            <v>19</v>
          </cell>
          <cell r="J11">
            <v>225330</v>
          </cell>
          <cell r="K11">
            <v>4959433</v>
          </cell>
          <cell r="L11">
            <v>3127631</v>
          </cell>
          <cell r="M11">
            <v>1</v>
          </cell>
          <cell r="N11">
            <v>1</v>
          </cell>
          <cell r="P11" t="str">
            <v>06/13/86</v>
          </cell>
          <cell r="Q11">
            <v>415.95</v>
          </cell>
          <cell r="U11">
            <v>3.92</v>
          </cell>
          <cell r="V11">
            <v>8.65</v>
          </cell>
          <cell r="W11">
            <v>1216.49</v>
          </cell>
        </row>
        <row r="12">
          <cell r="A12" t="str">
            <v>CATALINA ISLAND MEDICAL CENTER</v>
          </cell>
          <cell r="B12" t="str">
            <v xml:space="preserve">AVALON </v>
          </cell>
          <cell r="C12">
            <v>19</v>
          </cell>
          <cell r="D12">
            <v>1346250347</v>
          </cell>
          <cell r="E12">
            <v>40725</v>
          </cell>
          <cell r="F12">
            <v>41090</v>
          </cell>
          <cell r="G12">
            <v>1461</v>
          </cell>
          <cell r="H12">
            <v>2180</v>
          </cell>
          <cell r="I12">
            <v>4</v>
          </cell>
          <cell r="J12">
            <v>48986</v>
          </cell>
          <cell r="K12">
            <v>743183</v>
          </cell>
          <cell r="L12">
            <v>415543</v>
          </cell>
          <cell r="M12">
            <v>1</v>
          </cell>
          <cell r="N12">
            <v>1</v>
          </cell>
          <cell r="P12" t="str">
            <v>03/06/85</v>
          </cell>
          <cell r="Q12">
            <v>295.89999999999998</v>
          </cell>
          <cell r="U12">
            <v>3.92</v>
          </cell>
          <cell r="V12">
            <v>8.65</v>
          </cell>
          <cell r="W12">
            <v>547.67999999999995</v>
          </cell>
          <cell r="X12" t="str">
            <v>Y</v>
          </cell>
        </row>
        <row r="13">
          <cell r="A13" t="str">
            <v>CENTRAL VALLEY SPECIALTY HOSPITAL</v>
          </cell>
          <cell r="B13" t="str">
            <v>MODESTO</v>
          </cell>
          <cell r="C13">
            <v>50</v>
          </cell>
          <cell r="D13">
            <v>1356693451</v>
          </cell>
          <cell r="E13">
            <v>40909</v>
          </cell>
          <cell r="F13">
            <v>41274</v>
          </cell>
          <cell r="G13">
            <v>2477</v>
          </cell>
          <cell r="H13">
            <v>197</v>
          </cell>
          <cell r="I13">
            <v>20</v>
          </cell>
          <cell r="J13">
            <v>308613</v>
          </cell>
          <cell r="K13">
            <v>2190033</v>
          </cell>
          <cell r="L13">
            <v>0</v>
          </cell>
          <cell r="M13">
            <v>1</v>
          </cell>
          <cell r="N13">
            <v>4</v>
          </cell>
          <cell r="P13">
            <v>41603</v>
          </cell>
          <cell r="Q13">
            <v>0</v>
          </cell>
          <cell r="S13" t="str">
            <v>*</v>
          </cell>
          <cell r="W13">
            <v>934.15</v>
          </cell>
        </row>
        <row r="14">
          <cell r="A14" t="str">
            <v>CHAPMAN MEDICAL CENTER</v>
          </cell>
          <cell r="B14" t="str">
            <v>ORANGE</v>
          </cell>
          <cell r="C14">
            <v>30</v>
          </cell>
          <cell r="D14">
            <v>1477672665</v>
          </cell>
          <cell r="E14">
            <v>40634</v>
          </cell>
          <cell r="F14">
            <v>40999</v>
          </cell>
          <cell r="G14">
            <v>8500</v>
          </cell>
          <cell r="H14">
            <v>0</v>
          </cell>
          <cell r="I14">
            <v>27</v>
          </cell>
          <cell r="J14">
            <v>176974</v>
          </cell>
          <cell r="K14">
            <v>6451200</v>
          </cell>
          <cell r="L14">
            <v>2683989</v>
          </cell>
          <cell r="M14">
            <v>1</v>
          </cell>
          <cell r="N14">
            <v>5</v>
          </cell>
          <cell r="O14">
            <v>5</v>
          </cell>
          <cell r="P14" t="str">
            <v>08/01/97</v>
          </cell>
          <cell r="Q14">
            <v>415.95</v>
          </cell>
          <cell r="R14" t="str">
            <v xml:space="preserve">sub-acute </v>
          </cell>
          <cell r="S14" t="str">
            <v>**</v>
          </cell>
          <cell r="U14">
            <v>3.92</v>
          </cell>
          <cell r="V14">
            <v>8.65</v>
          </cell>
          <cell r="W14">
            <v>823.06</v>
          </cell>
        </row>
        <row r="15">
          <cell r="A15" t="str">
            <v>COALINGA MEDICAL CENTER</v>
          </cell>
          <cell r="B15" t="str">
            <v>COALINGA</v>
          </cell>
          <cell r="C15">
            <v>10</v>
          </cell>
          <cell r="D15">
            <v>1184655052</v>
          </cell>
          <cell r="E15">
            <v>40725</v>
          </cell>
          <cell r="F15">
            <v>41090</v>
          </cell>
          <cell r="G15">
            <v>26029</v>
          </cell>
          <cell r="H15">
            <v>23623</v>
          </cell>
          <cell r="I15">
            <v>114</v>
          </cell>
          <cell r="J15">
            <v>1165851</v>
          </cell>
          <cell r="K15">
            <v>7891694</v>
          </cell>
          <cell r="L15">
            <v>4994797</v>
          </cell>
          <cell r="M15">
            <v>1</v>
          </cell>
          <cell r="N15">
            <v>1</v>
          </cell>
          <cell r="P15" t="str">
            <v>12/01/92</v>
          </cell>
          <cell r="Q15">
            <v>348.84</v>
          </cell>
          <cell r="U15">
            <v>3.55</v>
          </cell>
          <cell r="V15">
            <v>7</v>
          </cell>
          <cell r="W15">
            <v>324.76</v>
          </cell>
          <cell r="X15" t="str">
            <v>Y</v>
          </cell>
        </row>
        <row r="16">
          <cell r="A16" t="str">
            <v>COLUSA REGIONAL MEDICAL CENTER</v>
          </cell>
          <cell r="B16" t="str">
            <v>COLUSA</v>
          </cell>
          <cell r="C16">
            <v>6</v>
          </cell>
          <cell r="D16">
            <v>1124159611</v>
          </cell>
          <cell r="E16">
            <v>40634</v>
          </cell>
          <cell r="F16">
            <v>40999</v>
          </cell>
          <cell r="G16">
            <v>764</v>
          </cell>
          <cell r="H16">
            <v>82</v>
          </cell>
          <cell r="I16">
            <v>6</v>
          </cell>
          <cell r="J16">
            <v>7248</v>
          </cell>
          <cell r="K16">
            <v>705252</v>
          </cell>
          <cell r="L16">
            <v>558224</v>
          </cell>
          <cell r="M16">
            <v>1</v>
          </cell>
          <cell r="N16">
            <v>1</v>
          </cell>
          <cell r="P16">
            <v>37963</v>
          </cell>
          <cell r="Q16">
            <v>415.95</v>
          </cell>
          <cell r="W16">
            <v>1002.13</v>
          </cell>
          <cell r="X16" t="str">
            <v>Y</v>
          </cell>
        </row>
        <row r="17">
          <cell r="A17" t="str">
            <v>COMMUNITY HOSPITAL SAN BERNARDINO</v>
          </cell>
          <cell r="B17" t="str">
            <v>SAN BERNARDINO</v>
          </cell>
          <cell r="C17">
            <v>36</v>
          </cell>
          <cell r="D17">
            <v>1235290818</v>
          </cell>
          <cell r="E17">
            <v>40725</v>
          </cell>
          <cell r="F17">
            <v>41090</v>
          </cell>
          <cell r="G17">
            <v>30778</v>
          </cell>
          <cell r="H17">
            <v>0</v>
          </cell>
          <cell r="I17">
            <v>88</v>
          </cell>
          <cell r="J17">
            <v>539563</v>
          </cell>
          <cell r="K17">
            <v>22931679</v>
          </cell>
          <cell r="L17">
            <v>12274271</v>
          </cell>
          <cell r="M17">
            <v>1</v>
          </cell>
          <cell r="N17">
            <v>5</v>
          </cell>
          <cell r="O17">
            <v>5</v>
          </cell>
          <cell r="P17">
            <v>34918</v>
          </cell>
          <cell r="Q17">
            <v>415.95</v>
          </cell>
          <cell r="R17" t="str">
            <v xml:space="preserve">sub-acute </v>
          </cell>
          <cell r="S17" t="str">
            <v>**</v>
          </cell>
          <cell r="W17">
            <v>804.32</v>
          </cell>
        </row>
        <row r="18">
          <cell r="A18" t="str">
            <v>DELANO COMMUNITY HOSPITAL</v>
          </cell>
          <cell r="B18" t="str">
            <v xml:space="preserve">DELANO </v>
          </cell>
          <cell r="C18">
            <v>15</v>
          </cell>
          <cell r="D18">
            <v>1033247622</v>
          </cell>
          <cell r="E18">
            <v>40909</v>
          </cell>
          <cell r="F18">
            <v>41274</v>
          </cell>
          <cell r="G18">
            <v>16410</v>
          </cell>
          <cell r="H18">
            <v>0</v>
          </cell>
          <cell r="I18">
            <v>45</v>
          </cell>
          <cell r="J18">
            <v>499679</v>
          </cell>
          <cell r="K18">
            <v>9474490</v>
          </cell>
          <cell r="L18">
            <v>4228620</v>
          </cell>
          <cell r="M18">
            <v>1</v>
          </cell>
          <cell r="N18">
            <v>5</v>
          </cell>
          <cell r="O18">
            <v>5</v>
          </cell>
          <cell r="P18" t="str">
            <v>05/01/79</v>
          </cell>
          <cell r="Q18">
            <v>415.95</v>
          </cell>
          <cell r="R18" t="str">
            <v xml:space="preserve">sub-acute </v>
          </cell>
          <cell r="S18" t="str">
            <v>**</v>
          </cell>
          <cell r="U18">
            <v>3.92</v>
          </cell>
          <cell r="V18">
            <v>8.65</v>
          </cell>
          <cell r="W18">
            <v>613.67999999999995</v>
          </cell>
        </row>
        <row r="19">
          <cell r="A19" t="str">
            <v>DESERT REGIONAL MED CNTR</v>
          </cell>
          <cell r="B19" t="str">
            <v>PALM SPRINGS</v>
          </cell>
          <cell r="C19">
            <v>33</v>
          </cell>
          <cell r="D19">
            <v>1104856095</v>
          </cell>
          <cell r="E19">
            <v>40695</v>
          </cell>
          <cell r="F19">
            <v>41060</v>
          </cell>
          <cell r="G19">
            <v>7218</v>
          </cell>
          <cell r="H19">
            <v>0</v>
          </cell>
          <cell r="I19">
            <v>4</v>
          </cell>
          <cell r="J19">
            <v>455977</v>
          </cell>
          <cell r="K19">
            <v>6603573</v>
          </cell>
          <cell r="L19">
            <v>3088683</v>
          </cell>
          <cell r="M19">
            <v>1</v>
          </cell>
          <cell r="N19">
            <v>3</v>
          </cell>
          <cell r="O19">
            <v>3</v>
          </cell>
          <cell r="P19" t="str">
            <v>06/25/98</v>
          </cell>
          <cell r="Q19">
            <v>415.95</v>
          </cell>
          <cell r="S19" t="str">
            <v xml:space="preserve"> </v>
          </cell>
          <cell r="U19">
            <v>3.92</v>
          </cell>
          <cell r="V19">
            <v>8.65</v>
          </cell>
          <cell r="W19">
            <v>987.18</v>
          </cell>
        </row>
        <row r="20">
          <cell r="A20" t="str">
            <v>EASTERN PLUMAS DISTRICT</v>
          </cell>
          <cell r="B20" t="str">
            <v>PORTOLA</v>
          </cell>
          <cell r="C20">
            <v>32</v>
          </cell>
          <cell r="D20">
            <v>1609872415</v>
          </cell>
          <cell r="E20">
            <v>40725</v>
          </cell>
          <cell r="F20">
            <v>41090</v>
          </cell>
          <cell r="G20">
            <v>20181</v>
          </cell>
          <cell r="H20">
            <v>18113</v>
          </cell>
          <cell r="I20">
            <v>66</v>
          </cell>
          <cell r="J20">
            <v>228139</v>
          </cell>
          <cell r="K20">
            <v>5630993</v>
          </cell>
          <cell r="L20">
            <v>3250471</v>
          </cell>
          <cell r="M20">
            <v>1</v>
          </cell>
          <cell r="N20">
            <v>1</v>
          </cell>
          <cell r="P20" t="str">
            <v>09/11/90</v>
          </cell>
          <cell r="Q20">
            <v>332.93</v>
          </cell>
          <cell r="U20">
            <v>3.13</v>
          </cell>
          <cell r="V20">
            <v>6.58</v>
          </cell>
          <cell r="W20">
            <v>301.37</v>
          </cell>
          <cell r="X20" t="str">
            <v>Y</v>
          </cell>
        </row>
        <row r="21">
          <cell r="A21" t="str">
            <v>EDGEMOOR GERIATRIC HOSP</v>
          </cell>
          <cell r="B21" t="str">
            <v xml:space="preserve">SANTEE </v>
          </cell>
          <cell r="C21">
            <v>37</v>
          </cell>
          <cell r="D21">
            <v>1962556290</v>
          </cell>
          <cell r="E21">
            <v>40725</v>
          </cell>
          <cell r="F21">
            <v>41090</v>
          </cell>
          <cell r="G21">
            <v>69621</v>
          </cell>
          <cell r="H21">
            <v>69063</v>
          </cell>
          <cell r="I21">
            <v>192</v>
          </cell>
          <cell r="J21">
            <v>0</v>
          </cell>
          <cell r="K21">
            <v>42555472</v>
          </cell>
          <cell r="L21">
            <v>23360037</v>
          </cell>
          <cell r="M21">
            <v>1</v>
          </cell>
          <cell r="N21">
            <v>1</v>
          </cell>
          <cell r="P21" t="str">
            <v>04/30/88</v>
          </cell>
          <cell r="Q21">
            <v>434.57</v>
          </cell>
          <cell r="R21" t="str">
            <v xml:space="preserve"> Rate Includes $18.62 Ancillary</v>
          </cell>
          <cell r="T21">
            <v>18.62</v>
          </cell>
          <cell r="U21">
            <v>3.92</v>
          </cell>
          <cell r="V21">
            <v>8.65</v>
          </cell>
          <cell r="W21">
            <v>661.16</v>
          </cell>
        </row>
        <row r="22">
          <cell r="A22" t="str">
            <v>EMANUEL MEDICAL CENTER</v>
          </cell>
          <cell r="B22" t="str">
            <v xml:space="preserve">TURLOCK </v>
          </cell>
          <cell r="C22">
            <v>50</v>
          </cell>
          <cell r="D22">
            <v>1164514287</v>
          </cell>
          <cell r="E22">
            <v>40575</v>
          </cell>
          <cell r="F22">
            <v>40939</v>
          </cell>
          <cell r="G22">
            <v>48170</v>
          </cell>
          <cell r="H22">
            <v>31352</v>
          </cell>
          <cell r="I22">
            <v>145</v>
          </cell>
          <cell r="J22">
            <v>1351093</v>
          </cell>
          <cell r="K22">
            <v>11760188</v>
          </cell>
          <cell r="L22">
            <v>7813348</v>
          </cell>
          <cell r="M22">
            <v>1</v>
          </cell>
          <cell r="N22">
            <v>1</v>
          </cell>
          <cell r="P22" t="str">
            <v>08/01/79</v>
          </cell>
          <cell r="Q22">
            <v>262.98</v>
          </cell>
          <cell r="U22">
            <v>2.46</v>
          </cell>
          <cell r="V22">
            <v>5.38</v>
          </cell>
          <cell r="W22">
            <v>264.58</v>
          </cell>
        </row>
        <row r="23">
          <cell r="A23" t="str">
            <v>ENCINO-TARZANA REG M C</v>
          </cell>
          <cell r="B23" t="str">
            <v>ENCINO</v>
          </cell>
          <cell r="C23">
            <v>19</v>
          </cell>
          <cell r="D23">
            <v>1619141298</v>
          </cell>
          <cell r="E23">
            <v>40909</v>
          </cell>
          <cell r="F23">
            <v>41274</v>
          </cell>
          <cell r="G23">
            <v>9737</v>
          </cell>
          <cell r="H23">
            <v>0</v>
          </cell>
          <cell r="I23">
            <v>28</v>
          </cell>
          <cell r="J23">
            <v>348637</v>
          </cell>
          <cell r="K23">
            <v>8593941</v>
          </cell>
          <cell r="L23">
            <v>3974359</v>
          </cell>
          <cell r="M23">
            <v>1</v>
          </cell>
          <cell r="N23">
            <v>5</v>
          </cell>
          <cell r="O23">
            <v>5</v>
          </cell>
          <cell r="P23" t="str">
            <v>01/16/98</v>
          </cell>
          <cell r="Q23">
            <v>415.95</v>
          </cell>
          <cell r="R23" t="str">
            <v xml:space="preserve">sub-acute </v>
          </cell>
          <cell r="S23" t="str">
            <v>**</v>
          </cell>
          <cell r="U23">
            <v>3.92</v>
          </cell>
          <cell r="V23">
            <v>8.65</v>
          </cell>
          <cell r="W23">
            <v>938.35</v>
          </cell>
        </row>
        <row r="24">
          <cell r="A24" t="str">
            <v>FALLBROOK HOSP DISTRICT</v>
          </cell>
          <cell r="B24" t="str">
            <v>FALLBROOK</v>
          </cell>
          <cell r="C24">
            <v>37</v>
          </cell>
          <cell r="D24">
            <v>1689646820</v>
          </cell>
          <cell r="E24">
            <v>40725</v>
          </cell>
          <cell r="F24">
            <v>41090</v>
          </cell>
          <cell r="G24">
            <v>24491</v>
          </cell>
          <cell r="H24">
            <v>15192</v>
          </cell>
          <cell r="I24">
            <v>93</v>
          </cell>
          <cell r="J24">
            <v>0</v>
          </cell>
          <cell r="K24">
            <v>4749983</v>
          </cell>
          <cell r="L24">
            <v>2709652</v>
          </cell>
          <cell r="M24">
            <v>1</v>
          </cell>
          <cell r="N24">
            <v>1</v>
          </cell>
          <cell r="P24" t="str">
            <v>09/01/94</v>
          </cell>
          <cell r="Q24">
            <v>220.22</v>
          </cell>
          <cell r="U24">
            <v>2.5099999999999998</v>
          </cell>
          <cell r="V24">
            <v>5.61</v>
          </cell>
          <cell r="W24">
            <v>210.36</v>
          </cell>
          <cell r="X24" t="str">
            <v>Y</v>
          </cell>
        </row>
        <row r="25">
          <cell r="A25" t="str">
            <v>GEORGE L. MEE HOSPITAL</v>
          </cell>
          <cell r="B25" t="str">
            <v xml:space="preserve">KING CITY </v>
          </cell>
          <cell r="C25">
            <v>27</v>
          </cell>
          <cell r="D25">
            <v>1225228646</v>
          </cell>
          <cell r="E25">
            <v>40817</v>
          </cell>
          <cell r="F25">
            <v>41182</v>
          </cell>
          <cell r="G25">
            <v>5911</v>
          </cell>
          <cell r="H25">
            <v>321</v>
          </cell>
          <cell r="I25">
            <v>19</v>
          </cell>
          <cell r="J25">
            <v>172626</v>
          </cell>
          <cell r="K25">
            <v>2566260</v>
          </cell>
          <cell r="L25">
            <v>2413999</v>
          </cell>
          <cell r="M25">
            <v>1</v>
          </cell>
          <cell r="N25">
            <v>1</v>
          </cell>
          <cell r="P25" t="str">
            <v>09/30/85</v>
          </cell>
          <cell r="Q25">
            <v>415.95</v>
          </cell>
          <cell r="U25">
            <v>3.92</v>
          </cell>
          <cell r="V25">
            <v>8.65</v>
          </cell>
          <cell r="W25">
            <v>463.52</v>
          </cell>
          <cell r="X25" t="str">
            <v>Y</v>
          </cell>
        </row>
        <row r="26">
          <cell r="A26" t="str">
            <v>GOLETA VALLEY COMM HOSP</v>
          </cell>
          <cell r="B26" t="str">
            <v>SANTA BARBARA</v>
          </cell>
          <cell r="C26">
            <v>42</v>
          </cell>
          <cell r="D26">
            <v>1679587224</v>
          </cell>
          <cell r="E26">
            <v>40909</v>
          </cell>
          <cell r="F26">
            <v>41274</v>
          </cell>
          <cell r="G26">
            <v>10553</v>
          </cell>
          <cell r="H26">
            <v>0</v>
          </cell>
          <cell r="I26">
            <v>40</v>
          </cell>
          <cell r="J26">
            <v>482553</v>
          </cell>
          <cell r="K26">
            <v>14847524</v>
          </cell>
          <cell r="L26">
            <v>6669316</v>
          </cell>
          <cell r="M26">
            <v>1</v>
          </cell>
          <cell r="N26">
            <v>5</v>
          </cell>
          <cell r="O26">
            <v>5</v>
          </cell>
          <cell r="P26" t="str">
            <v>12/07/94</v>
          </cell>
          <cell r="Q26">
            <v>415.95</v>
          </cell>
          <cell r="R26" t="str">
            <v xml:space="preserve">sub-acute </v>
          </cell>
          <cell r="S26" t="str">
            <v>**</v>
          </cell>
          <cell r="U26">
            <v>3.92</v>
          </cell>
          <cell r="V26">
            <v>8.65</v>
          </cell>
          <cell r="W26">
            <v>1495.99</v>
          </cell>
        </row>
        <row r="27">
          <cell r="A27" t="str">
            <v>GOOD SAMARITAN HOSPITAL</v>
          </cell>
          <cell r="B27" t="str">
            <v xml:space="preserve">LOS ANGELES </v>
          </cell>
          <cell r="C27">
            <v>19</v>
          </cell>
          <cell r="D27">
            <v>1508859323</v>
          </cell>
          <cell r="E27">
            <v>40787</v>
          </cell>
          <cell r="F27">
            <v>41152</v>
          </cell>
          <cell r="G27">
            <v>4098</v>
          </cell>
          <cell r="H27">
            <v>22</v>
          </cell>
          <cell r="I27">
            <v>28</v>
          </cell>
          <cell r="J27">
            <v>505258</v>
          </cell>
          <cell r="K27">
            <v>4437623</v>
          </cell>
          <cell r="L27">
            <v>2654511</v>
          </cell>
          <cell r="M27">
            <v>1</v>
          </cell>
          <cell r="N27">
            <v>1</v>
          </cell>
          <cell r="P27" t="str">
            <v>04/03/87</v>
          </cell>
          <cell r="Q27">
            <v>415.95</v>
          </cell>
          <cell r="U27">
            <v>3.92</v>
          </cell>
          <cell r="V27">
            <v>8.65</v>
          </cell>
          <cell r="W27">
            <v>1154.18</v>
          </cell>
        </row>
        <row r="28">
          <cell r="A28" t="str">
            <v>GROSSMONT HOSPITAL</v>
          </cell>
          <cell r="B28" t="str">
            <v>LA MESA</v>
          </cell>
          <cell r="C28">
            <v>37</v>
          </cell>
          <cell r="D28">
            <v>1417930249</v>
          </cell>
          <cell r="E28">
            <v>40817</v>
          </cell>
          <cell r="F28">
            <v>41182</v>
          </cell>
          <cell r="G28">
            <v>1648</v>
          </cell>
          <cell r="H28">
            <v>15</v>
          </cell>
          <cell r="I28">
            <v>30</v>
          </cell>
          <cell r="J28">
            <v>156194</v>
          </cell>
          <cell r="K28">
            <v>2179570</v>
          </cell>
          <cell r="L28">
            <v>1334777</v>
          </cell>
          <cell r="M28">
            <v>1</v>
          </cell>
          <cell r="N28">
            <v>1</v>
          </cell>
          <cell r="P28" t="str">
            <v>11/19/93</v>
          </cell>
          <cell r="Q28">
            <v>415.95</v>
          </cell>
          <cell r="U28">
            <v>3.92</v>
          </cell>
          <cell r="V28">
            <v>3.92</v>
          </cell>
          <cell r="W28">
            <v>1409.54</v>
          </cell>
        </row>
        <row r="29">
          <cell r="A29" t="str">
            <v>HAZEL HAWKINS CONVALESCENT HOSP</v>
          </cell>
          <cell r="B29" t="str">
            <v xml:space="preserve">HOLLISTER </v>
          </cell>
          <cell r="C29">
            <v>35</v>
          </cell>
          <cell r="D29">
            <v>1467585471</v>
          </cell>
          <cell r="E29">
            <v>40725</v>
          </cell>
          <cell r="F29">
            <v>41090</v>
          </cell>
          <cell r="G29">
            <v>36607</v>
          </cell>
          <cell r="H29">
            <v>28459</v>
          </cell>
          <cell r="I29">
            <v>122</v>
          </cell>
          <cell r="J29">
            <v>510807</v>
          </cell>
          <cell r="K29">
            <v>15724164</v>
          </cell>
          <cell r="L29">
            <v>1894592</v>
          </cell>
          <cell r="M29">
            <v>1</v>
          </cell>
          <cell r="N29">
            <v>1</v>
          </cell>
          <cell r="P29" t="str">
            <v>02/13/86</v>
          </cell>
          <cell r="Q29">
            <v>415.95</v>
          </cell>
          <cell r="U29">
            <v>3.04</v>
          </cell>
          <cell r="V29">
            <v>6.54</v>
          </cell>
          <cell r="W29">
            <v>463.75</v>
          </cell>
          <cell r="X29" t="str">
            <v>Y</v>
          </cell>
        </row>
        <row r="30">
          <cell r="A30" t="str">
            <v>HEMET VALLEY MED CNTR</v>
          </cell>
          <cell r="B30" t="str">
            <v>HEMET</v>
          </cell>
          <cell r="C30">
            <v>33</v>
          </cell>
          <cell r="D30">
            <v>1205914579</v>
          </cell>
          <cell r="E30">
            <v>41243</v>
          </cell>
          <cell r="F30">
            <v>41274</v>
          </cell>
          <cell r="G30">
            <v>7379</v>
          </cell>
          <cell r="H30">
            <v>0</v>
          </cell>
          <cell r="I30">
            <v>23</v>
          </cell>
          <cell r="J30">
            <v>29146</v>
          </cell>
          <cell r="K30">
            <v>5360391</v>
          </cell>
          <cell r="L30">
            <v>0</v>
          </cell>
          <cell r="M30">
            <v>1</v>
          </cell>
          <cell r="N30">
            <v>5</v>
          </cell>
          <cell r="O30">
            <v>5</v>
          </cell>
          <cell r="P30" t="str">
            <v>02/24/95</v>
          </cell>
          <cell r="Q30">
            <v>415.95</v>
          </cell>
          <cell r="R30" t="str">
            <v xml:space="preserve">sub-acute </v>
          </cell>
          <cell r="S30" t="str">
            <v>**</v>
          </cell>
          <cell r="U30">
            <v>3.92</v>
          </cell>
          <cell r="V30">
            <v>6.48</v>
          </cell>
          <cell r="W30">
            <v>767.23</v>
          </cell>
        </row>
        <row r="31">
          <cell r="A31" t="str">
            <v>HI-DESERT MED CTR-JOSHUA</v>
          </cell>
          <cell r="B31" t="str">
            <v>JOSHUA TREE</v>
          </cell>
          <cell r="C31">
            <v>36</v>
          </cell>
          <cell r="D31">
            <v>1245333731</v>
          </cell>
          <cell r="E31">
            <v>40725</v>
          </cell>
          <cell r="F31">
            <v>41090</v>
          </cell>
          <cell r="G31">
            <v>32679</v>
          </cell>
          <cell r="H31">
            <v>24313</v>
          </cell>
          <cell r="I31">
            <v>95</v>
          </cell>
          <cell r="J31">
            <v>166166</v>
          </cell>
          <cell r="K31">
            <v>7685756</v>
          </cell>
          <cell r="L31">
            <v>4313261</v>
          </cell>
          <cell r="M31">
            <v>1</v>
          </cell>
          <cell r="N31">
            <v>1</v>
          </cell>
          <cell r="O31" t="str">
            <v xml:space="preserve"> </v>
          </cell>
          <cell r="P31" t="str">
            <v>01/11/91</v>
          </cell>
          <cell r="Q31">
            <v>264.58</v>
          </cell>
          <cell r="U31">
            <v>3.92</v>
          </cell>
          <cell r="V31">
            <v>8.17</v>
          </cell>
          <cell r="W31">
            <v>254.53</v>
          </cell>
          <cell r="X31" t="str">
            <v>Y</v>
          </cell>
        </row>
        <row r="32">
          <cell r="A32" t="str">
            <v>HOLLYWOOD PRESBYTERIAN</v>
          </cell>
          <cell r="B32" t="str">
            <v xml:space="preserve">LOS ANGELES </v>
          </cell>
          <cell r="C32">
            <v>19</v>
          </cell>
          <cell r="D32">
            <v>1336164151</v>
          </cell>
          <cell r="E32">
            <v>40909</v>
          </cell>
          <cell r="F32">
            <v>41274</v>
          </cell>
          <cell r="G32">
            <v>27263</v>
          </cell>
          <cell r="H32">
            <v>0</v>
          </cell>
          <cell r="I32">
            <v>89</v>
          </cell>
          <cell r="J32">
            <v>275605</v>
          </cell>
          <cell r="K32">
            <v>20595585</v>
          </cell>
          <cell r="L32">
            <v>7575029</v>
          </cell>
          <cell r="M32">
            <v>1</v>
          </cell>
          <cell r="N32">
            <v>5</v>
          </cell>
          <cell r="O32">
            <v>5</v>
          </cell>
          <cell r="P32" t="str">
            <v>11/01/78</v>
          </cell>
          <cell r="Q32">
            <v>415.95</v>
          </cell>
          <cell r="R32" t="str">
            <v xml:space="preserve">sub-acute </v>
          </cell>
          <cell r="S32" t="str">
            <v>**</v>
          </cell>
          <cell r="U32">
            <v>3.92</v>
          </cell>
          <cell r="V32">
            <v>7.75</v>
          </cell>
          <cell r="W32">
            <v>804.6</v>
          </cell>
        </row>
        <row r="33">
          <cell r="A33" t="str">
            <v>HOLY CROSS HOSPITAL (Providence)</v>
          </cell>
          <cell r="B33" t="str">
            <v xml:space="preserve">SAN FERNANDO </v>
          </cell>
          <cell r="C33">
            <v>19</v>
          </cell>
          <cell r="D33">
            <v>1750309837</v>
          </cell>
          <cell r="E33">
            <v>40909</v>
          </cell>
          <cell r="F33">
            <v>41274</v>
          </cell>
          <cell r="G33">
            <v>16486</v>
          </cell>
          <cell r="H33">
            <v>0</v>
          </cell>
          <cell r="I33">
            <v>48</v>
          </cell>
          <cell r="J33">
            <v>1714907</v>
          </cell>
          <cell r="K33">
            <v>19274731</v>
          </cell>
          <cell r="L33">
            <v>8755764</v>
          </cell>
          <cell r="M33">
            <v>1</v>
          </cell>
          <cell r="N33">
            <v>5</v>
          </cell>
          <cell r="O33">
            <v>5</v>
          </cell>
          <cell r="P33" t="str">
            <v>10/01/79</v>
          </cell>
          <cell r="Q33">
            <v>415.95</v>
          </cell>
          <cell r="R33" t="str">
            <v xml:space="preserve">sub-acute </v>
          </cell>
          <cell r="S33" t="str">
            <v>**</v>
          </cell>
          <cell r="U33">
            <v>3.92</v>
          </cell>
          <cell r="V33">
            <v>8.65</v>
          </cell>
          <cell r="W33">
            <v>1239.04</v>
          </cell>
        </row>
        <row r="34">
          <cell r="A34" t="str">
            <v>JEROLD PHELPS COMMUNITY HOSPITAL</v>
          </cell>
          <cell r="B34" t="str">
            <v>GARBERVILLE</v>
          </cell>
          <cell r="C34">
            <v>12</v>
          </cell>
          <cell r="D34">
            <v>1245458421</v>
          </cell>
          <cell r="E34">
            <v>40725</v>
          </cell>
          <cell r="F34">
            <v>41090</v>
          </cell>
          <cell r="G34">
            <v>2923</v>
          </cell>
          <cell r="H34">
            <v>2698</v>
          </cell>
          <cell r="I34">
            <v>8</v>
          </cell>
          <cell r="J34">
            <v>6182</v>
          </cell>
          <cell r="K34">
            <v>858356</v>
          </cell>
          <cell r="L34">
            <v>0</v>
          </cell>
          <cell r="M34">
            <v>1</v>
          </cell>
          <cell r="N34">
            <v>1</v>
          </cell>
          <cell r="P34" t="str">
            <v>08/25/92</v>
          </cell>
          <cell r="Q34">
            <v>346.9</v>
          </cell>
          <cell r="U34">
            <v>3.92</v>
          </cell>
          <cell r="V34">
            <v>8.0500000000000007</v>
          </cell>
          <cell r="W34">
            <v>317.93</v>
          </cell>
          <cell r="X34" t="str">
            <v>Y</v>
          </cell>
        </row>
        <row r="35">
          <cell r="A35" t="str">
            <v>JEWISH HOME FOR THE AGED</v>
          </cell>
          <cell r="B35" t="str">
            <v xml:space="preserve">SAN FRANCISCO </v>
          </cell>
          <cell r="C35">
            <v>38</v>
          </cell>
          <cell r="D35">
            <v>1275525115</v>
          </cell>
          <cell r="E35">
            <v>40725</v>
          </cell>
          <cell r="F35">
            <v>41090</v>
          </cell>
          <cell r="G35">
            <v>133145</v>
          </cell>
          <cell r="H35">
            <v>108958</v>
          </cell>
          <cell r="I35">
            <v>478</v>
          </cell>
          <cell r="J35">
            <v>2748820</v>
          </cell>
          <cell r="K35">
            <v>53856319</v>
          </cell>
          <cell r="L35">
            <v>29033335</v>
          </cell>
          <cell r="M35">
            <v>1</v>
          </cell>
          <cell r="N35">
            <v>1</v>
          </cell>
          <cell r="P35" t="str">
            <v>09/16/87</v>
          </cell>
          <cell r="Q35">
            <v>411.78</v>
          </cell>
          <cell r="U35">
            <v>2.88</v>
          </cell>
          <cell r="V35">
            <v>6.23</v>
          </cell>
          <cell r="W35">
            <v>436.15</v>
          </cell>
        </row>
        <row r="36">
          <cell r="A36" t="str">
            <v>JOHN C. FREMONT HEALTHCARE DIST</v>
          </cell>
          <cell r="B36" t="str">
            <v xml:space="preserve">MARIPOSA </v>
          </cell>
          <cell r="C36">
            <v>22</v>
          </cell>
          <cell r="D36">
            <v>1841342334</v>
          </cell>
          <cell r="E36">
            <v>40725</v>
          </cell>
          <cell r="F36">
            <v>41090</v>
          </cell>
          <cell r="G36">
            <v>5757</v>
          </cell>
          <cell r="H36">
            <v>4760</v>
          </cell>
          <cell r="I36">
            <v>16</v>
          </cell>
          <cell r="J36">
            <v>109022</v>
          </cell>
          <cell r="K36">
            <v>2047607</v>
          </cell>
          <cell r="L36">
            <v>1326395</v>
          </cell>
          <cell r="M36">
            <v>1</v>
          </cell>
          <cell r="N36">
            <v>1</v>
          </cell>
          <cell r="P36" t="str">
            <v>07/01/79</v>
          </cell>
          <cell r="Q36">
            <v>367.94</v>
          </cell>
          <cell r="U36">
            <v>3.09</v>
          </cell>
          <cell r="V36">
            <v>6.39</v>
          </cell>
          <cell r="W36">
            <v>383.57</v>
          </cell>
          <cell r="X36" t="str">
            <v>Y</v>
          </cell>
        </row>
        <row r="37">
          <cell r="A37" t="str">
            <v>JOYCE EISENBERG KEEFER MEDICAL CTR</v>
          </cell>
          <cell r="B37" t="str">
            <v>RESEDA</v>
          </cell>
          <cell r="C37">
            <v>19</v>
          </cell>
          <cell r="D37">
            <v>1487681631</v>
          </cell>
          <cell r="E37">
            <v>40787</v>
          </cell>
          <cell r="F37">
            <v>41152</v>
          </cell>
          <cell r="G37">
            <v>86821</v>
          </cell>
          <cell r="H37">
            <v>66293</v>
          </cell>
          <cell r="I37">
            <v>239</v>
          </cell>
          <cell r="J37">
            <v>5646775</v>
          </cell>
          <cell r="K37">
            <v>27154757</v>
          </cell>
          <cell r="L37">
            <v>12534146</v>
          </cell>
          <cell r="M37">
            <v>1</v>
          </cell>
          <cell r="N37">
            <v>1</v>
          </cell>
          <cell r="P37">
            <v>39402</v>
          </cell>
          <cell r="Q37">
            <v>331.63</v>
          </cell>
          <cell r="W37">
            <v>331.85</v>
          </cell>
        </row>
        <row r="38">
          <cell r="A38" t="str">
            <v>KAWEAH DELTA DIST HOSP</v>
          </cell>
          <cell r="B38" t="str">
            <v>VISALIA</v>
          </cell>
          <cell r="C38">
            <v>54</v>
          </cell>
          <cell r="D38">
            <v>1093776338</v>
          </cell>
          <cell r="E38">
            <v>40725</v>
          </cell>
          <cell r="F38">
            <v>41090</v>
          </cell>
          <cell r="G38">
            <v>9498</v>
          </cell>
          <cell r="H38">
            <v>2811</v>
          </cell>
          <cell r="I38">
            <v>70</v>
          </cell>
          <cell r="J38">
            <v>365284</v>
          </cell>
          <cell r="K38">
            <v>4863638</v>
          </cell>
          <cell r="L38">
            <v>3687841</v>
          </cell>
          <cell r="M38">
            <v>1</v>
          </cell>
          <cell r="N38">
            <v>1</v>
          </cell>
          <cell r="P38" t="str">
            <v>10/24/89</v>
          </cell>
          <cell r="Q38">
            <v>415.95</v>
          </cell>
          <cell r="U38">
            <v>3.92</v>
          </cell>
          <cell r="V38">
            <v>8.65</v>
          </cell>
          <cell r="W38">
            <v>550.84</v>
          </cell>
        </row>
        <row r="39">
          <cell r="A39" t="str">
            <v>KERN VALLEY HOSP DISTRICT</v>
          </cell>
          <cell r="B39" t="str">
            <v>LAKE ISABELLA</v>
          </cell>
          <cell r="C39">
            <v>15</v>
          </cell>
          <cell r="D39">
            <v>1427049964</v>
          </cell>
          <cell r="E39">
            <v>40725</v>
          </cell>
          <cell r="F39">
            <v>41090</v>
          </cell>
          <cell r="G39">
            <v>21300</v>
          </cell>
          <cell r="H39">
            <v>19738</v>
          </cell>
          <cell r="I39">
            <v>74</v>
          </cell>
          <cell r="J39">
            <v>610042</v>
          </cell>
          <cell r="K39">
            <v>5370021</v>
          </cell>
          <cell r="L39">
            <v>2981822</v>
          </cell>
          <cell r="M39">
            <v>1</v>
          </cell>
          <cell r="N39">
            <v>1</v>
          </cell>
          <cell r="P39" t="str">
            <v>07/30/92</v>
          </cell>
          <cell r="Q39">
            <v>256.14999999999998</v>
          </cell>
          <cell r="U39">
            <v>3.69</v>
          </cell>
          <cell r="V39">
            <v>7.32</v>
          </cell>
          <cell r="W39">
            <v>270.91000000000003</v>
          </cell>
          <cell r="X39" t="str">
            <v>Y</v>
          </cell>
        </row>
        <row r="40">
          <cell r="A40" t="str">
            <v>LAGUNA HONDA HOSPITAL</v>
          </cell>
          <cell r="B40" t="str">
            <v xml:space="preserve">SAN FRANCISCO </v>
          </cell>
          <cell r="C40">
            <v>38</v>
          </cell>
          <cell r="D40">
            <v>1417997370</v>
          </cell>
          <cell r="E40">
            <v>40725</v>
          </cell>
          <cell r="F40">
            <v>41090</v>
          </cell>
          <cell r="G40">
            <v>274965</v>
          </cell>
          <cell r="H40">
            <v>267348</v>
          </cell>
          <cell r="I40">
            <v>765</v>
          </cell>
          <cell r="J40">
            <v>4533804</v>
          </cell>
          <cell r="K40">
            <v>167612492</v>
          </cell>
          <cell r="L40">
            <v>100301813</v>
          </cell>
          <cell r="M40">
            <v>1</v>
          </cell>
          <cell r="N40">
            <v>1</v>
          </cell>
          <cell r="P40" t="str">
            <v>08/01/79</v>
          </cell>
          <cell r="Q40">
            <v>415.95</v>
          </cell>
          <cell r="U40">
            <v>3.92</v>
          </cell>
          <cell r="V40">
            <v>8.5500000000000007</v>
          </cell>
          <cell r="W40">
            <v>658.04</v>
          </cell>
        </row>
        <row r="41">
          <cell r="A41" t="str">
            <v>LOMPOC VALLEY MEDICAL CENTER</v>
          </cell>
          <cell r="B41" t="str">
            <v xml:space="preserve">LOMPOC </v>
          </cell>
          <cell r="C41">
            <v>42</v>
          </cell>
          <cell r="D41">
            <v>1376539130</v>
          </cell>
          <cell r="E41">
            <v>40725</v>
          </cell>
          <cell r="F41">
            <v>41090</v>
          </cell>
          <cell r="G41">
            <v>36846</v>
          </cell>
          <cell r="H41">
            <v>354</v>
          </cell>
          <cell r="I41">
            <v>110</v>
          </cell>
          <cell r="J41">
            <v>621546</v>
          </cell>
          <cell r="K41">
            <v>12323345</v>
          </cell>
          <cell r="L41">
            <v>1622008</v>
          </cell>
          <cell r="M41">
            <v>1</v>
          </cell>
          <cell r="N41">
            <v>1</v>
          </cell>
          <cell r="P41" t="str">
            <v>11/01/79</v>
          </cell>
          <cell r="Q41">
            <v>335.63</v>
          </cell>
          <cell r="U41">
            <v>2.61</v>
          </cell>
          <cell r="V41">
            <v>5.58</v>
          </cell>
          <cell r="W41">
            <v>360.81</v>
          </cell>
          <cell r="X41" t="str">
            <v>Y</v>
          </cell>
        </row>
        <row r="42">
          <cell r="A42" t="str">
            <v>MARIAN MEDICAL CENTER</v>
          </cell>
          <cell r="B42" t="str">
            <v>SANTA MARIA</v>
          </cell>
          <cell r="C42">
            <v>42</v>
          </cell>
          <cell r="D42">
            <v>1144358953</v>
          </cell>
          <cell r="E42">
            <v>40725</v>
          </cell>
          <cell r="F42">
            <v>41090</v>
          </cell>
          <cell r="G42">
            <v>31114</v>
          </cell>
          <cell r="H42">
            <v>0</v>
          </cell>
          <cell r="I42">
            <v>95</v>
          </cell>
          <cell r="J42">
            <v>1021387</v>
          </cell>
          <cell r="K42">
            <v>12207313</v>
          </cell>
          <cell r="L42">
            <v>8355203</v>
          </cell>
          <cell r="M42">
            <v>1</v>
          </cell>
          <cell r="N42">
            <v>3</v>
          </cell>
          <cell r="O42">
            <v>3</v>
          </cell>
          <cell r="P42">
            <v>31670</v>
          </cell>
          <cell r="Q42">
            <v>415.95</v>
          </cell>
          <cell r="U42">
            <v>3.92</v>
          </cell>
          <cell r="V42">
            <v>7.8</v>
          </cell>
          <cell r="W42">
            <v>422.06</v>
          </cell>
        </row>
        <row r="43">
          <cell r="A43" t="str">
            <v>MAYERS MEMORIAL HOSPITAL</v>
          </cell>
          <cell r="B43" t="str">
            <v xml:space="preserve">FALL RIVER MILLS </v>
          </cell>
          <cell r="C43">
            <v>45</v>
          </cell>
          <cell r="D43">
            <v>1386763456</v>
          </cell>
          <cell r="E43">
            <v>40725</v>
          </cell>
          <cell r="F43">
            <v>41090</v>
          </cell>
          <cell r="G43">
            <v>27500</v>
          </cell>
          <cell r="H43">
            <v>26364</v>
          </cell>
          <cell r="I43">
            <v>99</v>
          </cell>
          <cell r="J43">
            <v>243070</v>
          </cell>
          <cell r="K43">
            <v>6600581</v>
          </cell>
          <cell r="L43">
            <v>4048569</v>
          </cell>
          <cell r="M43">
            <v>1</v>
          </cell>
          <cell r="N43">
            <v>1</v>
          </cell>
          <cell r="P43" t="str">
            <v>06/01/79</v>
          </cell>
          <cell r="Q43">
            <v>256.5</v>
          </cell>
          <cell r="U43">
            <v>2.5499999999999998</v>
          </cell>
          <cell r="V43">
            <v>5.2</v>
          </cell>
          <cell r="W43">
            <v>259.43</v>
          </cell>
          <cell r="X43" t="str">
            <v>Y</v>
          </cell>
        </row>
        <row r="44">
          <cell r="A44" t="str">
            <v>MEMORIAL HOSPITAL OF GARDENA</v>
          </cell>
          <cell r="B44" t="str">
            <v>GARDENA</v>
          </cell>
          <cell r="C44">
            <v>19</v>
          </cell>
          <cell r="D44">
            <v>1811107410</v>
          </cell>
          <cell r="E44">
            <v>40909</v>
          </cell>
          <cell r="F44">
            <v>41274</v>
          </cell>
          <cell r="G44">
            <v>23721</v>
          </cell>
          <cell r="H44">
            <v>0</v>
          </cell>
          <cell r="I44">
            <v>69</v>
          </cell>
          <cell r="J44">
            <v>844342</v>
          </cell>
          <cell r="K44">
            <v>19917169</v>
          </cell>
          <cell r="L44">
            <v>7569816</v>
          </cell>
          <cell r="M44">
            <v>1</v>
          </cell>
          <cell r="N44">
            <v>5</v>
          </cell>
          <cell r="O44">
            <v>5</v>
          </cell>
          <cell r="P44" t="str">
            <v>11/29/90</v>
          </cell>
          <cell r="Q44">
            <v>415.95</v>
          </cell>
          <cell r="R44" t="str">
            <v xml:space="preserve"> sub-acute</v>
          </cell>
          <cell r="S44" t="str">
            <v>**</v>
          </cell>
          <cell r="U44">
            <v>3.92</v>
          </cell>
          <cell r="V44">
            <v>8.65</v>
          </cell>
          <cell r="W44">
            <v>892.61</v>
          </cell>
        </row>
        <row r="45">
          <cell r="A45" t="str">
            <v>MODOC MEDICAL CENTER</v>
          </cell>
          <cell r="B45" t="str">
            <v>MODOC</v>
          </cell>
          <cell r="C45">
            <v>25</v>
          </cell>
          <cell r="D45">
            <v>1326146333</v>
          </cell>
          <cell r="E45">
            <v>40725</v>
          </cell>
          <cell r="F45">
            <v>41090</v>
          </cell>
          <cell r="G45">
            <v>15408</v>
          </cell>
          <cell r="H45">
            <v>13918</v>
          </cell>
          <cell r="I45">
            <v>71</v>
          </cell>
          <cell r="J45">
            <v>12819</v>
          </cell>
          <cell r="K45">
            <v>4535911</v>
          </cell>
          <cell r="L45">
            <v>2904695</v>
          </cell>
          <cell r="M45">
            <v>1</v>
          </cell>
          <cell r="N45">
            <v>1</v>
          </cell>
          <cell r="P45" t="str">
            <v>05/04/90</v>
          </cell>
          <cell r="Q45">
            <v>299.27999999999997</v>
          </cell>
          <cell r="U45">
            <v>3.59</v>
          </cell>
          <cell r="V45">
            <v>6.65</v>
          </cell>
          <cell r="W45">
            <v>318.77999999999997</v>
          </cell>
          <cell r="X45" t="str">
            <v>Y</v>
          </cell>
        </row>
        <row r="46">
          <cell r="A46" t="str">
            <v>MOTION PICTURE &amp; TV HOSP</v>
          </cell>
          <cell r="B46" t="str">
            <v xml:space="preserve">WOODLAND HILLS </v>
          </cell>
          <cell r="C46">
            <v>19</v>
          </cell>
          <cell r="D46">
            <v>1336289966</v>
          </cell>
          <cell r="E46">
            <v>40909</v>
          </cell>
          <cell r="F46">
            <v>41274</v>
          </cell>
          <cell r="G46">
            <v>23103</v>
          </cell>
          <cell r="H46">
            <v>19385</v>
          </cell>
          <cell r="I46">
            <v>189</v>
          </cell>
          <cell r="J46">
            <v>659265</v>
          </cell>
          <cell r="K46">
            <v>11871182</v>
          </cell>
          <cell r="L46">
            <v>5902409</v>
          </cell>
          <cell r="M46">
            <v>1</v>
          </cell>
          <cell r="N46">
            <v>1</v>
          </cell>
          <cell r="P46" t="str">
            <v>09/01/79</v>
          </cell>
          <cell r="Q46">
            <v>415.95</v>
          </cell>
          <cell r="U46">
            <v>3.92</v>
          </cell>
          <cell r="V46">
            <v>7.83</v>
          </cell>
          <cell r="W46">
            <v>546.07000000000005</v>
          </cell>
        </row>
        <row r="47">
          <cell r="A47" t="str">
            <v>MOUNTAINS COMMUNITY HOSP</v>
          </cell>
          <cell r="B47" t="str">
            <v>LAKE ARROWHEAD</v>
          </cell>
          <cell r="C47">
            <v>36</v>
          </cell>
          <cell r="D47">
            <v>1174674246</v>
          </cell>
          <cell r="E47">
            <v>40725</v>
          </cell>
          <cell r="F47">
            <v>41090</v>
          </cell>
          <cell r="G47">
            <v>6848</v>
          </cell>
          <cell r="H47">
            <v>6841</v>
          </cell>
          <cell r="I47">
            <v>20</v>
          </cell>
          <cell r="J47">
            <v>229318</v>
          </cell>
          <cell r="K47">
            <v>2716513</v>
          </cell>
          <cell r="L47">
            <v>1337407</v>
          </cell>
          <cell r="M47">
            <v>1</v>
          </cell>
          <cell r="N47">
            <v>1</v>
          </cell>
          <cell r="P47" t="str">
            <v>05/03/91</v>
          </cell>
          <cell r="Q47">
            <v>388.57</v>
          </cell>
          <cell r="U47">
            <v>3.88</v>
          </cell>
          <cell r="V47">
            <v>7.68</v>
          </cell>
          <cell r="W47">
            <v>426.7</v>
          </cell>
          <cell r="X47" t="str">
            <v>Y</v>
          </cell>
        </row>
        <row r="48">
          <cell r="A48" t="str">
            <v>NORTHERN CALIFORNIA REHAB HOSPITAL</v>
          </cell>
          <cell r="B48" t="str">
            <v>REDDING</v>
          </cell>
          <cell r="C48">
            <v>45</v>
          </cell>
          <cell r="D48">
            <v>1770524928</v>
          </cell>
          <cell r="E48">
            <v>40909</v>
          </cell>
          <cell r="F48">
            <v>41274</v>
          </cell>
          <cell r="G48">
            <v>10711</v>
          </cell>
          <cell r="H48">
            <v>0</v>
          </cell>
          <cell r="I48">
            <v>50</v>
          </cell>
          <cell r="J48">
            <v>2073868</v>
          </cell>
          <cell r="K48">
            <v>7410251</v>
          </cell>
          <cell r="L48">
            <v>3665662</v>
          </cell>
          <cell r="M48">
            <v>1</v>
          </cell>
          <cell r="N48">
            <v>3</v>
          </cell>
          <cell r="O48">
            <v>3</v>
          </cell>
          <cell r="P48">
            <v>39052</v>
          </cell>
          <cell r="Q48">
            <v>373.74</v>
          </cell>
          <cell r="S48" t="str">
            <v xml:space="preserve"> </v>
          </cell>
          <cell r="W48">
            <v>724.97</v>
          </cell>
        </row>
        <row r="49">
          <cell r="A49" t="str">
            <v>OAK VALLEY DISTRICT HOSP</v>
          </cell>
          <cell r="B49" t="str">
            <v xml:space="preserve">OAKDALE </v>
          </cell>
          <cell r="C49">
            <v>50</v>
          </cell>
          <cell r="D49">
            <v>1861533648</v>
          </cell>
          <cell r="E49">
            <v>40725</v>
          </cell>
          <cell r="F49">
            <v>41090</v>
          </cell>
          <cell r="G49">
            <v>37890</v>
          </cell>
          <cell r="H49">
            <v>30247</v>
          </cell>
          <cell r="I49">
            <v>115</v>
          </cell>
          <cell r="J49">
            <v>804082</v>
          </cell>
          <cell r="K49">
            <v>9427461</v>
          </cell>
          <cell r="L49">
            <v>5462877</v>
          </cell>
          <cell r="M49">
            <v>1</v>
          </cell>
          <cell r="N49">
            <v>1</v>
          </cell>
          <cell r="P49" t="str">
            <v>07/31/87</v>
          </cell>
          <cell r="Q49">
            <v>279.31</v>
          </cell>
          <cell r="U49">
            <v>2.5099999999999998</v>
          </cell>
          <cell r="V49">
            <v>5.73</v>
          </cell>
          <cell r="W49">
            <v>267.94</v>
          </cell>
          <cell r="X49" t="str">
            <v>Y</v>
          </cell>
        </row>
        <row r="50">
          <cell r="A50" t="str">
            <v>O'CONNOR HOSPITAL</v>
          </cell>
          <cell r="B50" t="str">
            <v>SAN JOSE</v>
          </cell>
          <cell r="C50">
            <v>43</v>
          </cell>
          <cell r="D50">
            <v>1285738880</v>
          </cell>
          <cell r="E50">
            <v>40725</v>
          </cell>
          <cell r="F50">
            <v>41090</v>
          </cell>
          <cell r="G50">
            <v>4000</v>
          </cell>
          <cell r="H50">
            <v>0</v>
          </cell>
          <cell r="I50">
            <v>24</v>
          </cell>
          <cell r="J50">
            <v>200000</v>
          </cell>
          <cell r="K50">
            <v>2000000</v>
          </cell>
          <cell r="L50">
            <v>0</v>
          </cell>
          <cell r="M50">
            <v>1</v>
          </cell>
          <cell r="N50">
            <v>5</v>
          </cell>
          <cell r="O50">
            <v>5</v>
          </cell>
          <cell r="P50">
            <v>40801</v>
          </cell>
          <cell r="Q50">
            <v>0</v>
          </cell>
          <cell r="R50" t="str">
            <v xml:space="preserve">sub-acute </v>
          </cell>
          <cell r="W50">
            <v>536.91</v>
          </cell>
        </row>
        <row r="51">
          <cell r="A51" t="str">
            <v>OJAI VALLEY COMM HOSPITAL</v>
          </cell>
          <cell r="B51" t="str">
            <v xml:space="preserve">OJAI </v>
          </cell>
          <cell r="C51">
            <v>56</v>
          </cell>
          <cell r="D51">
            <v>1770659153</v>
          </cell>
          <cell r="E51">
            <v>40909</v>
          </cell>
          <cell r="F51">
            <v>41274</v>
          </cell>
          <cell r="G51">
            <v>21271</v>
          </cell>
          <cell r="H51">
            <v>512</v>
          </cell>
          <cell r="I51">
            <v>66</v>
          </cell>
          <cell r="J51">
            <v>293040</v>
          </cell>
          <cell r="K51">
            <v>8880622</v>
          </cell>
          <cell r="L51">
            <v>6227369</v>
          </cell>
          <cell r="M51">
            <v>1</v>
          </cell>
          <cell r="N51">
            <v>1</v>
          </cell>
          <cell r="P51" t="str">
            <v>10/01/79</v>
          </cell>
          <cell r="Q51">
            <v>415.95</v>
          </cell>
          <cell r="U51">
            <v>3.51</v>
          </cell>
          <cell r="V51">
            <v>6.6</v>
          </cell>
          <cell r="W51">
            <v>444.54</v>
          </cell>
          <cell r="X51" t="str">
            <v>Y</v>
          </cell>
        </row>
        <row r="52">
          <cell r="A52" t="str">
            <v>PACIFICA HOSPITAL-VALLEY</v>
          </cell>
          <cell r="B52" t="str">
            <v xml:space="preserve">SUN VALLEY </v>
          </cell>
          <cell r="C52">
            <v>19</v>
          </cell>
          <cell r="D52">
            <v>1891872883</v>
          </cell>
          <cell r="E52">
            <v>40909</v>
          </cell>
          <cell r="F52">
            <v>41274</v>
          </cell>
          <cell r="G52">
            <v>24028</v>
          </cell>
          <cell r="H52">
            <v>0</v>
          </cell>
          <cell r="I52">
            <v>89</v>
          </cell>
          <cell r="J52">
            <v>490230</v>
          </cell>
          <cell r="K52">
            <v>16759722</v>
          </cell>
          <cell r="L52">
            <v>9749587</v>
          </cell>
          <cell r="M52">
            <v>1</v>
          </cell>
          <cell r="N52">
            <v>5</v>
          </cell>
          <cell r="O52">
            <v>5</v>
          </cell>
          <cell r="P52" t="str">
            <v>02/04/86</v>
          </cell>
          <cell r="Q52">
            <v>415.95</v>
          </cell>
          <cell r="R52" t="str">
            <v xml:space="preserve">sub-acute </v>
          </cell>
          <cell r="S52" t="str">
            <v>**</v>
          </cell>
          <cell r="U52">
            <v>3.92</v>
          </cell>
          <cell r="V52">
            <v>8.65</v>
          </cell>
          <cell r="W52">
            <v>742.24</v>
          </cell>
        </row>
        <row r="53">
          <cell r="A53" t="str">
            <v>PALOMAR POMERADO HEALTH VILLA POMERADO</v>
          </cell>
          <cell r="B53" t="str">
            <v xml:space="preserve">POWAY </v>
          </cell>
          <cell r="C53">
            <v>37</v>
          </cell>
          <cell r="D53">
            <v>1619947090</v>
          </cell>
          <cell r="E53">
            <v>40725</v>
          </cell>
          <cell r="F53">
            <v>41090</v>
          </cell>
          <cell r="G53">
            <v>30737</v>
          </cell>
          <cell r="H53">
            <v>21197</v>
          </cell>
          <cell r="I53">
            <v>93</v>
          </cell>
          <cell r="J53">
            <v>844443</v>
          </cell>
          <cell r="K53">
            <v>13877925</v>
          </cell>
          <cell r="L53">
            <v>7590054</v>
          </cell>
          <cell r="M53">
            <v>1</v>
          </cell>
          <cell r="N53">
            <v>1</v>
          </cell>
          <cell r="P53" t="str">
            <v>05/05/88</v>
          </cell>
          <cell r="Q53">
            <v>291.27999999999997</v>
          </cell>
          <cell r="U53">
            <v>3.06</v>
          </cell>
          <cell r="V53">
            <v>7.17</v>
          </cell>
          <cell r="W53">
            <v>486.4</v>
          </cell>
        </row>
        <row r="54">
          <cell r="A54" t="str">
            <v>PROVIDENCE LITTLE CO. OF MARY HOSP TRANS CARE CTR</v>
          </cell>
          <cell r="B54" t="str">
            <v xml:space="preserve">TORRANCE </v>
          </cell>
          <cell r="C54">
            <v>19</v>
          </cell>
          <cell r="D54">
            <v>1952348518</v>
          </cell>
          <cell r="E54">
            <v>40909</v>
          </cell>
          <cell r="F54">
            <v>41274</v>
          </cell>
          <cell r="G54">
            <v>23106</v>
          </cell>
          <cell r="H54">
            <v>0</v>
          </cell>
          <cell r="I54">
            <v>115</v>
          </cell>
          <cell r="J54">
            <v>2828074</v>
          </cell>
          <cell r="K54">
            <v>16965668</v>
          </cell>
          <cell r="L54">
            <v>9986512</v>
          </cell>
          <cell r="M54">
            <v>1</v>
          </cell>
          <cell r="N54">
            <v>3</v>
          </cell>
          <cell r="O54">
            <v>3</v>
          </cell>
          <cell r="P54" t="str">
            <v>03/17/87</v>
          </cell>
          <cell r="Q54">
            <v>415.95</v>
          </cell>
          <cell r="U54">
            <v>3.61</v>
          </cell>
          <cell r="V54">
            <v>7.37</v>
          </cell>
          <cell r="W54">
            <v>774.74</v>
          </cell>
        </row>
        <row r="55">
          <cell r="A55" t="str">
            <v>PROVIDENCE LITTLE CO. OF MARY S/A CARE CTR</v>
          </cell>
          <cell r="B55" t="str">
            <v>SAN PEDRO</v>
          </cell>
          <cell r="C55">
            <v>19</v>
          </cell>
          <cell r="D55">
            <v>1770639809</v>
          </cell>
          <cell r="E55">
            <v>40909</v>
          </cell>
          <cell r="F55">
            <v>41274</v>
          </cell>
          <cell r="G55">
            <v>37385</v>
          </cell>
          <cell r="H55">
            <v>0</v>
          </cell>
          <cell r="I55">
            <v>125</v>
          </cell>
          <cell r="J55">
            <v>1414835</v>
          </cell>
          <cell r="K55">
            <v>33584309</v>
          </cell>
          <cell r="L55">
            <v>15584167</v>
          </cell>
          <cell r="M55">
            <v>1</v>
          </cell>
          <cell r="N55">
            <v>5</v>
          </cell>
          <cell r="O55">
            <v>5</v>
          </cell>
          <cell r="P55">
            <v>39528</v>
          </cell>
          <cell r="Q55">
            <v>415.95</v>
          </cell>
          <cell r="R55" t="str">
            <v xml:space="preserve">sub-acute </v>
          </cell>
          <cell r="S55" t="str">
            <v>**</v>
          </cell>
          <cell r="W55">
            <v>954.96</v>
          </cell>
        </row>
        <row r="56">
          <cell r="A56" t="str">
            <v xml:space="preserve">RADY CHILDREN'S HOSPITAL </v>
          </cell>
          <cell r="B56" t="str">
            <v>SAN DIEGO</v>
          </cell>
          <cell r="C56">
            <v>37</v>
          </cell>
          <cell r="D56">
            <v>1114091055</v>
          </cell>
          <cell r="E56">
            <v>40725</v>
          </cell>
          <cell r="F56">
            <v>41090</v>
          </cell>
          <cell r="G56">
            <v>8563</v>
          </cell>
          <cell r="H56">
            <v>8032</v>
          </cell>
          <cell r="I56">
            <v>32</v>
          </cell>
          <cell r="J56">
            <v>647661</v>
          </cell>
          <cell r="K56">
            <v>3854723</v>
          </cell>
          <cell r="L56">
            <v>2113217</v>
          </cell>
          <cell r="M56">
            <v>1</v>
          </cell>
          <cell r="N56">
            <v>1</v>
          </cell>
          <cell r="P56" t="str">
            <v>12/01/86</v>
          </cell>
          <cell r="Q56">
            <v>415.95</v>
          </cell>
          <cell r="R56" t="str">
            <v xml:space="preserve"> </v>
          </cell>
          <cell r="U56">
            <v>3.43</v>
          </cell>
          <cell r="V56">
            <v>6.74</v>
          </cell>
          <cell r="W56">
            <v>481.07</v>
          </cell>
        </row>
        <row r="57">
          <cell r="A57" t="str">
            <v>RIDGECREST REGIONAL TRANSITIONAL CARE</v>
          </cell>
          <cell r="B57" t="str">
            <v>RIDGECREST</v>
          </cell>
          <cell r="C57">
            <v>15</v>
          </cell>
          <cell r="D57">
            <v>1669734653</v>
          </cell>
          <cell r="E57">
            <v>40575</v>
          </cell>
          <cell r="F57">
            <v>40939</v>
          </cell>
          <cell r="G57">
            <v>5459</v>
          </cell>
          <cell r="H57">
            <v>76</v>
          </cell>
          <cell r="I57">
            <v>26</v>
          </cell>
          <cell r="J57">
            <v>845315</v>
          </cell>
          <cell r="K57">
            <v>5692628</v>
          </cell>
          <cell r="L57">
            <v>0</v>
          </cell>
          <cell r="M57">
            <v>1</v>
          </cell>
          <cell r="N57">
            <v>4</v>
          </cell>
          <cell r="P57">
            <v>41163</v>
          </cell>
          <cell r="Q57">
            <v>0</v>
          </cell>
          <cell r="S57" t="str">
            <v>*</v>
          </cell>
          <cell r="W57">
            <v>1124.03</v>
          </cell>
        </row>
        <row r="58">
          <cell r="A58" t="str">
            <v>SAN FRANCISCO GENERAL HOSP</v>
          </cell>
          <cell r="B58" t="str">
            <v>SAN FRANCISCO</v>
          </cell>
          <cell r="C58">
            <v>38</v>
          </cell>
          <cell r="D58">
            <v>1285677518</v>
          </cell>
          <cell r="E58">
            <v>40725</v>
          </cell>
          <cell r="F58">
            <v>41090</v>
          </cell>
          <cell r="G58">
            <v>29504</v>
          </cell>
          <cell r="H58">
            <v>10370</v>
          </cell>
          <cell r="I58">
            <v>89</v>
          </cell>
          <cell r="J58">
            <v>564660</v>
          </cell>
          <cell r="K58">
            <v>23142710</v>
          </cell>
          <cell r="L58">
            <v>11568255</v>
          </cell>
          <cell r="M58">
            <v>1</v>
          </cell>
          <cell r="N58">
            <v>1</v>
          </cell>
          <cell r="P58">
            <v>35144</v>
          </cell>
          <cell r="Q58">
            <v>415.95</v>
          </cell>
          <cell r="U58">
            <v>3.92</v>
          </cell>
          <cell r="V58">
            <v>8.65</v>
          </cell>
          <cell r="W58">
            <v>846.66</v>
          </cell>
        </row>
        <row r="59">
          <cell r="A59" t="str">
            <v>SAN GABRIEL VALLEY MED</v>
          </cell>
          <cell r="B59" t="str">
            <v xml:space="preserve">SAN GABRIEL </v>
          </cell>
          <cell r="C59">
            <v>19</v>
          </cell>
          <cell r="D59">
            <v>1710174818</v>
          </cell>
          <cell r="E59">
            <v>40725</v>
          </cell>
          <cell r="F59">
            <v>41090</v>
          </cell>
          <cell r="G59">
            <v>1686</v>
          </cell>
          <cell r="H59">
            <v>16</v>
          </cell>
          <cell r="I59">
            <v>41</v>
          </cell>
          <cell r="J59">
            <v>134879</v>
          </cell>
          <cell r="K59">
            <v>2352744</v>
          </cell>
          <cell r="L59">
            <v>1441945</v>
          </cell>
          <cell r="M59">
            <v>1</v>
          </cell>
          <cell r="N59">
            <v>1</v>
          </cell>
          <cell r="O59">
            <v>1</v>
          </cell>
          <cell r="P59" t="str">
            <v>10/10/86</v>
          </cell>
          <cell r="Q59">
            <v>415.95</v>
          </cell>
          <cell r="U59">
            <v>3.92</v>
          </cell>
          <cell r="V59">
            <v>8.65</v>
          </cell>
          <cell r="W59">
            <v>1501.4</v>
          </cell>
        </row>
        <row r="60">
          <cell r="A60" t="str">
            <v>SAN GORGONIO MEMORIAL HOSP</v>
          </cell>
          <cell r="B60" t="str">
            <v>BANNING</v>
          </cell>
          <cell r="C60">
            <v>33</v>
          </cell>
          <cell r="D60">
            <v>1568469997</v>
          </cell>
          <cell r="E60">
            <v>40725</v>
          </cell>
          <cell r="F60">
            <v>41090</v>
          </cell>
          <cell r="G60">
            <v>1880</v>
          </cell>
          <cell r="H60">
            <v>0</v>
          </cell>
          <cell r="I60">
            <v>16</v>
          </cell>
          <cell r="J60">
            <v>294501</v>
          </cell>
          <cell r="K60">
            <v>1712533</v>
          </cell>
          <cell r="L60">
            <v>745402</v>
          </cell>
          <cell r="M60">
            <v>1</v>
          </cell>
          <cell r="N60">
            <v>3</v>
          </cell>
          <cell r="O60">
            <v>3</v>
          </cell>
          <cell r="P60" t="str">
            <v>07/28/98</v>
          </cell>
          <cell r="Q60">
            <v>415.95</v>
          </cell>
          <cell r="S60" t="str">
            <v xml:space="preserve"> </v>
          </cell>
          <cell r="U60">
            <v>3.92</v>
          </cell>
          <cell r="V60">
            <v>8.65</v>
          </cell>
          <cell r="W60">
            <v>972.19</v>
          </cell>
        </row>
        <row r="61">
          <cell r="A61" t="str">
            <v>SAN MATEO MEDICAL CENTER</v>
          </cell>
          <cell r="B61" t="str">
            <v xml:space="preserve">SAN MATEO </v>
          </cell>
          <cell r="C61">
            <v>41</v>
          </cell>
          <cell r="D61">
            <v>1710066634</v>
          </cell>
          <cell r="E61">
            <v>40725</v>
          </cell>
          <cell r="F61">
            <v>41090</v>
          </cell>
          <cell r="G61">
            <v>90780</v>
          </cell>
          <cell r="H61">
            <v>3914</v>
          </cell>
          <cell r="I61">
            <v>375</v>
          </cell>
          <cell r="J61">
            <v>5252556</v>
          </cell>
          <cell r="K61">
            <v>47075362</v>
          </cell>
          <cell r="L61">
            <v>22768014</v>
          </cell>
          <cell r="M61">
            <v>1</v>
          </cell>
          <cell r="N61">
            <v>1</v>
          </cell>
          <cell r="P61" t="str">
            <v>07/01/79</v>
          </cell>
          <cell r="Q61">
            <v>415.95</v>
          </cell>
          <cell r="U61">
            <v>3.92</v>
          </cell>
          <cell r="V61">
            <v>8.65</v>
          </cell>
          <cell r="W61">
            <v>556.38</v>
          </cell>
        </row>
        <row r="62">
          <cell r="A62" t="str">
            <v>SENECA DISTRICT HOSPITAL</v>
          </cell>
          <cell r="B62" t="str">
            <v xml:space="preserve">CHESTER </v>
          </cell>
          <cell r="C62">
            <v>32</v>
          </cell>
          <cell r="D62">
            <v>1326234022</v>
          </cell>
          <cell r="E62">
            <v>40725</v>
          </cell>
          <cell r="F62">
            <v>41090</v>
          </cell>
          <cell r="G62">
            <v>5045</v>
          </cell>
          <cell r="H62">
            <v>4988</v>
          </cell>
          <cell r="I62">
            <v>16</v>
          </cell>
          <cell r="J62">
            <v>28880</v>
          </cell>
          <cell r="K62">
            <v>1935758</v>
          </cell>
          <cell r="L62">
            <v>966244</v>
          </cell>
          <cell r="M62">
            <v>1</v>
          </cell>
          <cell r="N62">
            <v>1</v>
          </cell>
          <cell r="P62" t="str">
            <v>10/01/78</v>
          </cell>
          <cell r="Q62">
            <v>387.09</v>
          </cell>
          <cell r="U62">
            <v>3.66</v>
          </cell>
          <cell r="V62">
            <v>6.88</v>
          </cell>
          <cell r="W62">
            <v>414.89</v>
          </cell>
          <cell r="X62" t="str">
            <v>Y</v>
          </cell>
        </row>
        <row r="63">
          <cell r="A63" t="str">
            <v>SETON MEDICAL CENTER</v>
          </cell>
          <cell r="B63" t="str">
            <v>DALY CITY</v>
          </cell>
          <cell r="C63">
            <v>41</v>
          </cell>
          <cell r="D63">
            <v>1932200441</v>
          </cell>
          <cell r="E63">
            <v>40725</v>
          </cell>
          <cell r="F63">
            <v>41090</v>
          </cell>
          <cell r="G63">
            <v>36273</v>
          </cell>
          <cell r="H63">
            <v>2861</v>
          </cell>
          <cell r="I63">
            <v>116</v>
          </cell>
          <cell r="J63">
            <v>857472</v>
          </cell>
          <cell r="K63">
            <v>17365605</v>
          </cell>
          <cell r="L63">
            <v>13251359</v>
          </cell>
          <cell r="M63">
            <v>1</v>
          </cell>
          <cell r="N63">
            <v>1</v>
          </cell>
          <cell r="P63" t="str">
            <v>06/03/92</v>
          </cell>
          <cell r="Q63">
            <v>415.95</v>
          </cell>
          <cell r="U63">
            <v>3.92</v>
          </cell>
          <cell r="V63">
            <v>8.65</v>
          </cell>
          <cell r="W63">
            <v>516.13</v>
          </cell>
          <cell r="X63" t="str">
            <v>Y</v>
          </cell>
        </row>
        <row r="64">
          <cell r="A64" t="str">
            <v>SHARP CHULA VISTA MEDICAL CENTER</v>
          </cell>
          <cell r="B64" t="str">
            <v xml:space="preserve">CHULA VISTA </v>
          </cell>
          <cell r="C64">
            <v>37</v>
          </cell>
          <cell r="D64">
            <v>1538142369</v>
          </cell>
          <cell r="E64">
            <v>40817</v>
          </cell>
          <cell r="F64">
            <v>41182</v>
          </cell>
          <cell r="G64">
            <v>33832</v>
          </cell>
          <cell r="H64">
            <v>25270</v>
          </cell>
          <cell r="I64">
            <v>100</v>
          </cell>
          <cell r="J64">
            <v>528340</v>
          </cell>
          <cell r="K64">
            <v>13741465</v>
          </cell>
          <cell r="L64">
            <v>8241029</v>
          </cell>
          <cell r="M64">
            <v>1</v>
          </cell>
          <cell r="N64">
            <v>1</v>
          </cell>
          <cell r="P64" t="str">
            <v>01/02/86</v>
          </cell>
          <cell r="Q64">
            <v>415.95</v>
          </cell>
          <cell r="U64">
            <v>3.33</v>
          </cell>
          <cell r="V64">
            <v>6.94</v>
          </cell>
          <cell r="W64">
            <v>434.53</v>
          </cell>
        </row>
        <row r="65">
          <cell r="A65" t="str">
            <v>SHARP CORONADO HOSPITAL</v>
          </cell>
          <cell r="B65" t="str">
            <v xml:space="preserve">CORONADO </v>
          </cell>
          <cell r="C65">
            <v>37</v>
          </cell>
          <cell r="D65">
            <v>1184607418</v>
          </cell>
          <cell r="E65">
            <v>40817</v>
          </cell>
          <cell r="F65">
            <v>41182</v>
          </cell>
          <cell r="G65">
            <v>14710</v>
          </cell>
          <cell r="H65">
            <v>9593</v>
          </cell>
          <cell r="I65">
            <v>56</v>
          </cell>
          <cell r="J65">
            <v>460723</v>
          </cell>
          <cell r="K65">
            <v>6231913</v>
          </cell>
          <cell r="L65">
            <v>3459020</v>
          </cell>
          <cell r="M65">
            <v>1</v>
          </cell>
          <cell r="N65">
            <v>1</v>
          </cell>
          <cell r="P65" t="str">
            <v>04/01/78</v>
          </cell>
          <cell r="Q65">
            <v>415.95</v>
          </cell>
          <cell r="U65">
            <v>3.29</v>
          </cell>
          <cell r="V65">
            <v>6.52</v>
          </cell>
          <cell r="W65">
            <v>452.12</v>
          </cell>
        </row>
        <row r="66">
          <cell r="A66" t="str">
            <v>SIERRA VIEW DISTRICT HOSPITAL</v>
          </cell>
          <cell r="B66" t="str">
            <v>PORTERVILLE</v>
          </cell>
          <cell r="C66">
            <v>54</v>
          </cell>
          <cell r="D66">
            <v>1235352618</v>
          </cell>
          <cell r="E66">
            <v>40725</v>
          </cell>
          <cell r="F66">
            <v>41090</v>
          </cell>
          <cell r="G66">
            <v>11940</v>
          </cell>
          <cell r="H66">
            <v>0</v>
          </cell>
          <cell r="I66">
            <v>35</v>
          </cell>
          <cell r="J66">
            <v>564856</v>
          </cell>
          <cell r="K66">
            <v>8837531</v>
          </cell>
          <cell r="L66">
            <v>5827084</v>
          </cell>
          <cell r="M66">
            <v>1</v>
          </cell>
          <cell r="N66">
            <v>5</v>
          </cell>
          <cell r="O66">
            <v>5</v>
          </cell>
          <cell r="P66">
            <v>36826</v>
          </cell>
          <cell r="Q66">
            <v>415.95</v>
          </cell>
          <cell r="R66" t="str">
            <v xml:space="preserve">sub-acute </v>
          </cell>
          <cell r="S66" t="str">
            <v>**</v>
          </cell>
          <cell r="U66">
            <v>3.92</v>
          </cell>
          <cell r="V66">
            <v>8.65</v>
          </cell>
          <cell r="W66">
            <v>796.63</v>
          </cell>
          <cell r="X66" t="str">
            <v>Y</v>
          </cell>
        </row>
        <row r="67">
          <cell r="A67" t="str">
            <v>SONOMA VALLEY HOSP DIST</v>
          </cell>
          <cell r="B67" t="str">
            <v xml:space="preserve">SONOMA </v>
          </cell>
          <cell r="C67">
            <v>49</v>
          </cell>
          <cell r="D67">
            <v>1407938574</v>
          </cell>
          <cell r="E67">
            <v>40725</v>
          </cell>
          <cell r="F67">
            <v>41090</v>
          </cell>
          <cell r="G67">
            <v>7490</v>
          </cell>
          <cell r="H67">
            <v>0</v>
          </cell>
          <cell r="I67">
            <v>27</v>
          </cell>
          <cell r="J67">
            <v>402559</v>
          </cell>
          <cell r="K67">
            <v>5772758</v>
          </cell>
          <cell r="L67">
            <v>3592130</v>
          </cell>
          <cell r="M67">
            <v>1</v>
          </cell>
          <cell r="N67">
            <v>3</v>
          </cell>
          <cell r="O67">
            <v>3</v>
          </cell>
          <cell r="P67" t="str">
            <v>12/19/86</v>
          </cell>
          <cell r="Q67">
            <v>415.95</v>
          </cell>
          <cell r="U67">
            <v>3.92</v>
          </cell>
          <cell r="V67">
            <v>8.65</v>
          </cell>
          <cell r="W67">
            <v>829.11</v>
          </cell>
        </row>
        <row r="68">
          <cell r="A68" t="str">
            <v>SONORA REGIONAL MEDICAL CENTER</v>
          </cell>
          <cell r="B68" t="str">
            <v xml:space="preserve">SONORA </v>
          </cell>
          <cell r="C68">
            <v>55</v>
          </cell>
          <cell r="D68">
            <v>1801887401</v>
          </cell>
          <cell r="E68">
            <v>40909</v>
          </cell>
          <cell r="F68">
            <v>41274</v>
          </cell>
          <cell r="G68">
            <v>24479</v>
          </cell>
          <cell r="H68">
            <v>23886</v>
          </cell>
          <cell r="I68">
            <v>68</v>
          </cell>
          <cell r="J68">
            <v>711974</v>
          </cell>
          <cell r="K68">
            <v>9605108</v>
          </cell>
          <cell r="L68">
            <v>6394894</v>
          </cell>
          <cell r="M68">
            <v>1</v>
          </cell>
          <cell r="N68">
            <v>1</v>
          </cell>
          <cell r="P68" t="str">
            <v>10/07/85</v>
          </cell>
          <cell r="Q68">
            <v>406.58</v>
          </cell>
          <cell r="U68">
            <v>3.61</v>
          </cell>
          <cell r="V68">
            <v>7.22</v>
          </cell>
          <cell r="W68">
            <v>416.81</v>
          </cell>
          <cell r="X68" t="str">
            <v>Y</v>
          </cell>
        </row>
        <row r="69">
          <cell r="A69" t="str">
            <v xml:space="preserve">SOUTHERN CALIFORNIA HOSPITAL </v>
          </cell>
          <cell r="B69" t="str">
            <v>CULVER CITY</v>
          </cell>
          <cell r="C69">
            <v>19</v>
          </cell>
          <cell r="D69">
            <v>1922350206</v>
          </cell>
          <cell r="E69">
            <v>40909</v>
          </cell>
          <cell r="F69">
            <v>41274</v>
          </cell>
          <cell r="G69">
            <v>497</v>
          </cell>
          <cell r="H69">
            <v>0</v>
          </cell>
          <cell r="I69">
            <v>21</v>
          </cell>
          <cell r="J69">
            <v>94788</v>
          </cell>
          <cell r="K69">
            <v>1406654</v>
          </cell>
          <cell r="L69">
            <v>657104</v>
          </cell>
          <cell r="M69">
            <v>1</v>
          </cell>
          <cell r="N69">
            <v>3</v>
          </cell>
          <cell r="O69">
            <v>3</v>
          </cell>
          <cell r="P69">
            <v>41451</v>
          </cell>
          <cell r="Q69">
            <v>0</v>
          </cell>
          <cell r="S69" t="str">
            <v>*</v>
          </cell>
          <cell r="W69">
            <v>3001.49</v>
          </cell>
        </row>
        <row r="70">
          <cell r="A70" t="str">
            <v>SOUTHERN INYO HOSPITAL</v>
          </cell>
          <cell r="B70" t="str">
            <v>LONE PINE</v>
          </cell>
          <cell r="C70">
            <v>14</v>
          </cell>
          <cell r="D70">
            <v>1831128602</v>
          </cell>
          <cell r="E70">
            <v>40725</v>
          </cell>
          <cell r="F70">
            <v>41090</v>
          </cell>
          <cell r="G70">
            <v>11287</v>
          </cell>
          <cell r="H70">
            <v>10477</v>
          </cell>
          <cell r="I70">
            <v>33</v>
          </cell>
          <cell r="J70">
            <v>141224</v>
          </cell>
          <cell r="K70">
            <v>2907323</v>
          </cell>
          <cell r="L70">
            <v>2135937</v>
          </cell>
          <cell r="M70">
            <v>1</v>
          </cell>
          <cell r="N70">
            <v>1</v>
          </cell>
          <cell r="P70" t="str">
            <v>12/03/92</v>
          </cell>
          <cell r="Q70">
            <v>269.02999999999997</v>
          </cell>
          <cell r="U70">
            <v>2.96</v>
          </cell>
          <cell r="V70">
            <v>6</v>
          </cell>
          <cell r="W70">
            <v>278.12</v>
          </cell>
          <cell r="X70" t="str">
            <v>Y</v>
          </cell>
        </row>
        <row r="71">
          <cell r="A71" t="str">
            <v>ST. FRANCIS MEDICAL CENTER</v>
          </cell>
          <cell r="B71" t="str">
            <v>LYNWOOD</v>
          </cell>
          <cell r="C71">
            <v>19</v>
          </cell>
          <cell r="D71">
            <v>1245227180</v>
          </cell>
          <cell r="E71">
            <v>40725</v>
          </cell>
          <cell r="F71">
            <v>41090</v>
          </cell>
          <cell r="G71">
            <v>7541</v>
          </cell>
          <cell r="H71">
            <v>1714</v>
          </cell>
          <cell r="I71">
            <v>30</v>
          </cell>
          <cell r="J71">
            <v>541491</v>
          </cell>
          <cell r="K71">
            <v>5113508</v>
          </cell>
          <cell r="L71">
            <v>3377659</v>
          </cell>
          <cell r="M71">
            <v>1</v>
          </cell>
          <cell r="N71">
            <v>1</v>
          </cell>
          <cell r="P71">
            <v>36476</v>
          </cell>
          <cell r="Q71">
            <v>415.95</v>
          </cell>
          <cell r="S71" t="str">
            <v xml:space="preserve"> </v>
          </cell>
          <cell r="U71">
            <v>3.92</v>
          </cell>
          <cell r="V71">
            <v>8.65</v>
          </cell>
          <cell r="W71">
            <v>727.59</v>
          </cell>
        </row>
        <row r="72">
          <cell r="A72" t="str">
            <v xml:space="preserve">ST. MARY'S MED CENTER </v>
          </cell>
          <cell r="B72" t="str">
            <v>SAN FRANCISCO</v>
          </cell>
          <cell r="C72">
            <v>38</v>
          </cell>
          <cell r="D72">
            <v>1346383338</v>
          </cell>
          <cell r="E72">
            <v>40725</v>
          </cell>
          <cell r="F72">
            <v>41090</v>
          </cell>
          <cell r="G72">
            <v>6733</v>
          </cell>
          <cell r="H72">
            <v>291</v>
          </cell>
          <cell r="I72">
            <v>32</v>
          </cell>
          <cell r="J72">
            <v>324729</v>
          </cell>
          <cell r="K72">
            <v>9119598</v>
          </cell>
          <cell r="L72">
            <v>5537363</v>
          </cell>
          <cell r="M72">
            <v>1</v>
          </cell>
          <cell r="N72">
            <v>1</v>
          </cell>
          <cell r="P72">
            <v>38931</v>
          </cell>
          <cell r="Q72">
            <v>415.95</v>
          </cell>
          <cell r="W72">
            <v>1460.1</v>
          </cell>
        </row>
        <row r="73">
          <cell r="A73" t="str">
            <v>ST. VINCENT MEDICAL CENTER</v>
          </cell>
          <cell r="B73" t="str">
            <v>LOS ANGELES</v>
          </cell>
          <cell r="C73">
            <v>19</v>
          </cell>
          <cell r="D73">
            <v>1194879114</v>
          </cell>
          <cell r="E73">
            <v>40725</v>
          </cell>
          <cell r="F73">
            <v>41090</v>
          </cell>
          <cell r="G73">
            <v>8054</v>
          </cell>
          <cell r="H73">
            <v>21</v>
          </cell>
          <cell r="I73">
            <v>27</v>
          </cell>
          <cell r="J73">
            <v>408614</v>
          </cell>
          <cell r="K73">
            <v>5598050</v>
          </cell>
          <cell r="L73">
            <v>3103436</v>
          </cell>
          <cell r="M73">
            <v>1</v>
          </cell>
          <cell r="N73">
            <v>1</v>
          </cell>
          <cell r="P73" t="str">
            <v>09/28/90</v>
          </cell>
          <cell r="Q73">
            <v>415.95</v>
          </cell>
          <cell r="U73">
            <v>3.92</v>
          </cell>
          <cell r="V73">
            <v>8.65</v>
          </cell>
          <cell r="W73">
            <v>747.63</v>
          </cell>
        </row>
        <row r="74">
          <cell r="A74" t="str">
            <v>SURPRISE VALLEY HOSPITAL</v>
          </cell>
          <cell r="B74" t="str">
            <v xml:space="preserve">CEDARVILLE </v>
          </cell>
          <cell r="C74">
            <v>25</v>
          </cell>
          <cell r="D74">
            <v>1700963956</v>
          </cell>
          <cell r="E74">
            <v>40725</v>
          </cell>
          <cell r="F74">
            <v>41090</v>
          </cell>
          <cell r="G74">
            <v>7754</v>
          </cell>
          <cell r="H74">
            <v>7573</v>
          </cell>
          <cell r="I74">
            <v>22</v>
          </cell>
          <cell r="J74">
            <v>26464</v>
          </cell>
          <cell r="K74">
            <v>1997822</v>
          </cell>
          <cell r="L74">
            <v>1208136</v>
          </cell>
          <cell r="M74">
            <v>1</v>
          </cell>
          <cell r="N74">
            <v>1</v>
          </cell>
          <cell r="P74" t="str">
            <v>04/15/86</v>
          </cell>
          <cell r="Q74">
            <v>252.96</v>
          </cell>
          <cell r="U74">
            <v>3.17</v>
          </cell>
          <cell r="V74">
            <v>6.5</v>
          </cell>
          <cell r="W74">
            <v>278.93</v>
          </cell>
          <cell r="X74" t="str">
            <v>Y</v>
          </cell>
        </row>
        <row r="75">
          <cell r="A75" t="str">
            <v>TAHOE FOREST HOSPITAL</v>
          </cell>
          <cell r="B75" t="str">
            <v xml:space="preserve">TRUCKEE </v>
          </cell>
          <cell r="C75">
            <v>29</v>
          </cell>
          <cell r="D75">
            <v>1295897395</v>
          </cell>
          <cell r="E75">
            <v>40725</v>
          </cell>
          <cell r="F75">
            <v>41090</v>
          </cell>
          <cell r="G75">
            <v>11931</v>
          </cell>
          <cell r="H75">
            <v>10615</v>
          </cell>
          <cell r="I75">
            <v>37</v>
          </cell>
          <cell r="J75">
            <v>397892</v>
          </cell>
          <cell r="K75">
            <v>5165250</v>
          </cell>
          <cell r="L75">
            <v>2656088</v>
          </cell>
          <cell r="M75">
            <v>1</v>
          </cell>
          <cell r="N75">
            <v>1</v>
          </cell>
          <cell r="P75" t="str">
            <v>06/05/86</v>
          </cell>
          <cell r="Q75">
            <v>415.95</v>
          </cell>
          <cell r="U75">
            <v>3.92</v>
          </cell>
          <cell r="V75">
            <v>8.19</v>
          </cell>
          <cell r="W75">
            <v>465.86</v>
          </cell>
          <cell r="X75" t="str">
            <v>Y</v>
          </cell>
        </row>
        <row r="76">
          <cell r="A76" t="str">
            <v>TORRANCE MEM MED CNTR</v>
          </cell>
          <cell r="B76" t="str">
            <v>TORRANCE</v>
          </cell>
          <cell r="C76">
            <v>19</v>
          </cell>
          <cell r="D76">
            <v>1740268713</v>
          </cell>
          <cell r="E76">
            <v>40909</v>
          </cell>
          <cell r="F76">
            <v>41274</v>
          </cell>
          <cell r="G76">
            <v>12722</v>
          </cell>
          <cell r="H76">
            <v>59</v>
          </cell>
          <cell r="I76">
            <v>40</v>
          </cell>
          <cell r="J76">
            <v>1001401</v>
          </cell>
          <cell r="K76">
            <v>10263803</v>
          </cell>
          <cell r="L76">
            <v>7364658</v>
          </cell>
          <cell r="M76">
            <v>1</v>
          </cell>
          <cell r="N76">
            <v>1</v>
          </cell>
          <cell r="P76" t="str">
            <v>03/23/94</v>
          </cell>
          <cell r="Q76">
            <v>415.95</v>
          </cell>
          <cell r="R76" t="str">
            <v xml:space="preserve"> </v>
          </cell>
          <cell r="U76">
            <v>3.92</v>
          </cell>
          <cell r="V76">
            <v>8.65</v>
          </cell>
          <cell r="W76">
            <v>854.82</v>
          </cell>
        </row>
        <row r="77">
          <cell r="A77" t="str">
            <v>TRINITY GENERAL HOSPITAL</v>
          </cell>
          <cell r="B77" t="str">
            <v xml:space="preserve">WEAVERVILLE </v>
          </cell>
          <cell r="C77">
            <v>53</v>
          </cell>
          <cell r="D77">
            <v>1154404010</v>
          </cell>
          <cell r="E77">
            <v>40909</v>
          </cell>
          <cell r="F77">
            <v>41274</v>
          </cell>
          <cell r="G77">
            <v>7191</v>
          </cell>
          <cell r="H77">
            <v>6861</v>
          </cell>
          <cell r="I77">
            <v>26</v>
          </cell>
          <cell r="J77">
            <v>66693</v>
          </cell>
          <cell r="K77">
            <v>2420370</v>
          </cell>
          <cell r="L77">
            <v>1414102</v>
          </cell>
          <cell r="M77">
            <v>1</v>
          </cell>
          <cell r="N77">
            <v>1</v>
          </cell>
          <cell r="P77" t="str">
            <v>08/01/79</v>
          </cell>
          <cell r="Q77">
            <v>328.66</v>
          </cell>
          <cell r="U77">
            <v>3.9</v>
          </cell>
          <cell r="V77">
            <v>7.9</v>
          </cell>
          <cell r="W77">
            <v>358.66</v>
          </cell>
          <cell r="X77" t="str">
            <v>Y</v>
          </cell>
        </row>
        <row r="78">
          <cell r="A78" t="str">
            <v>UNIVERSITY FRESNO MEDICAL CENTER</v>
          </cell>
          <cell r="B78" t="str">
            <v xml:space="preserve">FRESNO </v>
          </cell>
          <cell r="C78">
            <v>10</v>
          </cell>
          <cell r="D78">
            <v>1295816569</v>
          </cell>
          <cell r="E78">
            <v>40787</v>
          </cell>
          <cell r="F78">
            <v>41152</v>
          </cell>
          <cell r="G78">
            <v>17324</v>
          </cell>
          <cell r="H78">
            <v>12725</v>
          </cell>
          <cell r="I78">
            <v>58</v>
          </cell>
          <cell r="J78">
            <v>465071</v>
          </cell>
          <cell r="K78">
            <v>6271689</v>
          </cell>
          <cell r="L78">
            <v>2869077</v>
          </cell>
          <cell r="M78">
            <v>1</v>
          </cell>
          <cell r="N78">
            <v>1</v>
          </cell>
          <cell r="P78" t="str">
            <v>11/01/79</v>
          </cell>
          <cell r="Q78">
            <v>315.52999999999997</v>
          </cell>
          <cell r="U78">
            <v>3.92</v>
          </cell>
          <cell r="V78">
            <v>8.4</v>
          </cell>
          <cell r="W78">
            <v>387.52</v>
          </cell>
        </row>
        <row r="79">
          <cell r="A79" t="str">
            <v>USC VERDUGO HILLS HOSPITAL</v>
          </cell>
          <cell r="B79" t="str">
            <v>GLENDALE</v>
          </cell>
          <cell r="C79">
            <v>19</v>
          </cell>
          <cell r="D79">
            <v>1265875207</v>
          </cell>
          <cell r="E79">
            <v>40909</v>
          </cell>
          <cell r="F79">
            <v>41274</v>
          </cell>
          <cell r="G79">
            <v>3912</v>
          </cell>
          <cell r="H79">
            <v>0</v>
          </cell>
          <cell r="I79">
            <v>18</v>
          </cell>
          <cell r="J79">
            <v>98687</v>
          </cell>
          <cell r="K79">
            <v>2982539</v>
          </cell>
          <cell r="L79">
            <v>1561366</v>
          </cell>
          <cell r="M79">
            <v>1</v>
          </cell>
          <cell r="N79">
            <v>3</v>
          </cell>
          <cell r="O79">
            <v>3</v>
          </cell>
          <cell r="P79">
            <v>39114</v>
          </cell>
          <cell r="Q79">
            <v>415.95</v>
          </cell>
          <cell r="W79">
            <v>811.02</v>
          </cell>
        </row>
        <row r="80">
          <cell r="A80" t="str">
            <v>VALLEY MEMORIAL HOSPITAL</v>
          </cell>
          <cell r="B80" t="str">
            <v xml:space="preserve">LIVERMORE </v>
          </cell>
          <cell r="C80">
            <v>1</v>
          </cell>
          <cell r="D80">
            <v>1285795559</v>
          </cell>
          <cell r="E80">
            <v>40725</v>
          </cell>
          <cell r="F80">
            <v>41090</v>
          </cell>
          <cell r="G80">
            <v>7108</v>
          </cell>
          <cell r="H80">
            <v>102</v>
          </cell>
          <cell r="I80">
            <v>26</v>
          </cell>
          <cell r="J80">
            <v>491712</v>
          </cell>
          <cell r="K80">
            <v>6683564</v>
          </cell>
          <cell r="L80">
            <v>4529060</v>
          </cell>
          <cell r="M80">
            <v>1</v>
          </cell>
          <cell r="N80">
            <v>1</v>
          </cell>
          <cell r="P80" t="str">
            <v>11/29/88</v>
          </cell>
          <cell r="Q80">
            <v>415.95</v>
          </cell>
          <cell r="U80">
            <v>3.92</v>
          </cell>
          <cell r="V80">
            <v>8.65</v>
          </cell>
          <cell r="W80">
            <v>1011.04</v>
          </cell>
        </row>
        <row r="81">
          <cell r="A81" t="str">
            <v>WHITE MEMORIAL HOSPITAL</v>
          </cell>
          <cell r="B81" t="str">
            <v xml:space="preserve">LOS ANGELES </v>
          </cell>
          <cell r="C81">
            <v>19</v>
          </cell>
          <cell r="D81">
            <v>1942281936</v>
          </cell>
          <cell r="E81">
            <v>40909</v>
          </cell>
          <cell r="F81">
            <v>41274</v>
          </cell>
          <cell r="G81">
            <v>7139</v>
          </cell>
          <cell r="H81">
            <v>832</v>
          </cell>
          <cell r="I81">
            <v>27</v>
          </cell>
          <cell r="J81">
            <v>347856</v>
          </cell>
          <cell r="K81">
            <v>5702448</v>
          </cell>
          <cell r="L81">
            <v>3136237</v>
          </cell>
          <cell r="M81">
            <v>1</v>
          </cell>
          <cell r="N81">
            <v>1</v>
          </cell>
          <cell r="P81" t="str">
            <v>08/19/88</v>
          </cell>
          <cell r="Q81">
            <v>415.95</v>
          </cell>
          <cell r="U81">
            <v>3.92</v>
          </cell>
          <cell r="V81">
            <v>8.65</v>
          </cell>
          <cell r="W81">
            <v>848.23</v>
          </cell>
        </row>
      </sheetData>
      <sheetData sheetId="2"/>
      <sheetData sheetId="3"/>
      <sheetData sheetId="4"/>
      <sheetData sheetId="5"/>
      <sheetData sheetId="6"/>
      <sheetData sheetId="7"/>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 val="File_Creator1"/>
      <sheetName val="Text_File1"/>
      <sheetName val="Final_MAC_-_Update_List1"/>
      <sheetName val="Final_MAC_-_Complete_List1"/>
      <sheetName val="NC_Mac1"/>
      <sheetName val="Diabetic_Supplies1"/>
      <sheetName val="File_Creator2"/>
      <sheetName val="Text_File2"/>
      <sheetName val="Final_MAC_-_Update_List2"/>
      <sheetName val="Final_MAC_-_Complete_List2"/>
      <sheetName val="NC_Mac2"/>
      <sheetName val="Diabetic_Supplies2"/>
      <sheetName val="File_Creator3"/>
      <sheetName val="Text_File3"/>
      <sheetName val="Final_MAC_-_Update_List3"/>
      <sheetName val="Final_MAC_-_Complete_List3"/>
      <sheetName val="NC_Mac3"/>
      <sheetName val="Diabetic_Supplies3"/>
      <sheetName val="File_Creator7"/>
      <sheetName val="Text_File7"/>
      <sheetName val="Final_MAC_-_Update_List7"/>
      <sheetName val="Final_MAC_-_Complete_List7"/>
      <sheetName val="NC_Mac7"/>
      <sheetName val="Diabetic_Supplies7"/>
      <sheetName val="File_Creator4"/>
      <sheetName val="Text_File4"/>
      <sheetName val="Final_MAC_-_Update_List4"/>
      <sheetName val="Final_MAC_-_Complete_List4"/>
      <sheetName val="NC_Mac4"/>
      <sheetName val="Diabetic_Supplies4"/>
      <sheetName val="File_Creator5"/>
      <sheetName val="Text_File5"/>
      <sheetName val="Final_MAC_-_Update_List5"/>
      <sheetName val="Final_MAC_-_Complete_List5"/>
      <sheetName val="NC_Mac5"/>
      <sheetName val="Diabetic_Supplies5"/>
      <sheetName val="File_Creator6"/>
      <sheetName val="Text_File6"/>
      <sheetName val="Final_MAC_-_Update_List6"/>
      <sheetName val="Final_MAC_-_Complete_List6"/>
      <sheetName val="NC_Mac6"/>
      <sheetName val="Diabetic_Supplies6"/>
      <sheetName val="File_Creator10"/>
      <sheetName val="Text_File10"/>
      <sheetName val="Final_MAC_-_Update_List10"/>
      <sheetName val="Final_MAC_-_Complete_List10"/>
      <sheetName val="NC_Mac10"/>
      <sheetName val="Diabetic_Supplies10"/>
      <sheetName val="File_Creator8"/>
      <sheetName val="Text_File8"/>
      <sheetName val="Final_MAC_-_Update_List8"/>
      <sheetName val="Final_MAC_-_Complete_List8"/>
      <sheetName val="NC_Mac8"/>
      <sheetName val="Diabetic_Supplies8"/>
      <sheetName val="File_Creator9"/>
      <sheetName val="Text_File9"/>
      <sheetName val="Final_MAC_-_Update_List9"/>
      <sheetName val="Final_MAC_-_Complete_List9"/>
      <sheetName val="NC_Mac9"/>
      <sheetName val="Diabetic_Supplies9"/>
      <sheetName val="File_Creator12"/>
      <sheetName val="Text_File12"/>
      <sheetName val="Final_MAC_-_Update_List12"/>
      <sheetName val="Final_MAC_-_Complete_List12"/>
      <sheetName val="NC_Mac12"/>
      <sheetName val="Diabetic_Supplies12"/>
      <sheetName val="File_Creator11"/>
      <sheetName val="Text_File11"/>
      <sheetName val="Final_MAC_-_Update_List11"/>
      <sheetName val="Final_MAC_-_Complete_List11"/>
      <sheetName val="NC_Mac11"/>
      <sheetName val="Diabetic_Supplies11"/>
      <sheetName val="File_Creator13"/>
      <sheetName val="Text_File13"/>
      <sheetName val="Final_MAC_-_Update_List13"/>
      <sheetName val="Final_MAC_-_Complete_List13"/>
      <sheetName val="NC_Mac13"/>
      <sheetName val="Diabetic_Supplies13"/>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 sheetId="6"/>
      <sheetData sheetId="7"/>
      <sheetData sheetId="8"/>
      <sheetData sheetId="9"/>
      <sheetData sheetId="10">
        <row r="4">
          <cell r="A4" t="str">
            <v>2318 0</v>
          </cell>
        </row>
      </sheetData>
      <sheetData sheetId="11"/>
      <sheetData sheetId="12"/>
      <sheetData sheetId="13"/>
      <sheetData sheetId="14"/>
      <sheetData sheetId="15"/>
      <sheetData sheetId="16">
        <row r="4">
          <cell r="A4" t="str">
            <v>2318 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A4" t="str">
            <v>2318 0</v>
          </cell>
        </row>
      </sheetData>
      <sheetData sheetId="35"/>
      <sheetData sheetId="36"/>
      <sheetData sheetId="37"/>
      <sheetData sheetId="38"/>
      <sheetData sheetId="39"/>
      <sheetData sheetId="40">
        <row r="4">
          <cell r="A4" t="str">
            <v>2318 0</v>
          </cell>
        </row>
      </sheetData>
      <sheetData sheetId="41"/>
      <sheetData sheetId="42"/>
      <sheetData sheetId="43"/>
      <sheetData sheetId="44"/>
      <sheetData sheetId="45"/>
      <sheetData sheetId="46">
        <row r="4">
          <cell r="A4" t="str">
            <v>2318 0</v>
          </cell>
        </row>
      </sheetData>
      <sheetData sheetId="47"/>
      <sheetData sheetId="48"/>
      <sheetData sheetId="49"/>
      <sheetData sheetId="50"/>
      <sheetData sheetId="51"/>
      <sheetData sheetId="52">
        <row r="4">
          <cell r="A4" t="str">
            <v>2318 0</v>
          </cell>
        </row>
      </sheetData>
      <sheetData sheetId="53"/>
      <sheetData sheetId="54"/>
      <sheetData sheetId="55"/>
      <sheetData sheetId="56"/>
      <sheetData sheetId="57"/>
      <sheetData sheetId="58">
        <row r="4">
          <cell r="A4" t="str">
            <v>2318 0</v>
          </cell>
        </row>
      </sheetData>
      <sheetData sheetId="59"/>
      <sheetData sheetId="60"/>
      <sheetData sheetId="61"/>
      <sheetData sheetId="62"/>
      <sheetData sheetId="63"/>
      <sheetData sheetId="64">
        <row r="4">
          <cell r="A4" t="str">
            <v>2318 0</v>
          </cell>
        </row>
      </sheetData>
      <sheetData sheetId="65"/>
      <sheetData sheetId="66"/>
      <sheetData sheetId="67"/>
      <sheetData sheetId="68"/>
      <sheetData sheetId="69"/>
      <sheetData sheetId="70">
        <row r="4">
          <cell r="A4" t="str">
            <v>2318 0</v>
          </cell>
        </row>
      </sheetData>
      <sheetData sheetId="71"/>
      <sheetData sheetId="72"/>
      <sheetData sheetId="73"/>
      <sheetData sheetId="74"/>
      <sheetData sheetId="75"/>
      <sheetData sheetId="76">
        <row r="4">
          <cell r="A4" t="str">
            <v>2318 0</v>
          </cell>
        </row>
      </sheetData>
      <sheetData sheetId="77"/>
      <sheetData sheetId="78"/>
      <sheetData sheetId="79"/>
      <sheetData sheetId="80"/>
      <sheetData sheetId="81"/>
      <sheetData sheetId="82">
        <row r="4">
          <cell r="A4" t="str">
            <v>2318 0</v>
          </cell>
        </row>
      </sheetData>
      <sheetData sheetId="83"/>
      <sheetData sheetId="84"/>
      <sheetData sheetId="85"/>
      <sheetData sheetId="86"/>
      <sheetData sheetId="87"/>
      <sheetData sheetId="88">
        <row r="4">
          <cell r="A4" t="str">
            <v>2318 0</v>
          </cell>
        </row>
      </sheetData>
      <sheetData sheetId="8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4 GMC"/>
      <sheetName val="GMC PT 2014"/>
      <sheetName val="Nov 2014 COHS"/>
      <sheetName val="COHS PT 2014"/>
      <sheetName val="Nov 2014 2-Plan"/>
      <sheetName val="2 Plan PT 2014"/>
      <sheetName val="Nov 2014 Regional"/>
      <sheetName val="Regional PT 2014"/>
    </sheetNames>
    <sheetDataSet>
      <sheetData sheetId="0"/>
      <sheetData sheetId="1"/>
      <sheetData sheetId="2"/>
      <sheetData sheetId="3"/>
      <sheetData sheetId="4"/>
      <sheetData sheetId="5">
        <row r="2">
          <cell r="A2" t="str">
            <v>File current through March 2014</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row r="49">
          <cell r="A49">
            <v>501</v>
          </cell>
          <cell r="B49">
            <v>1856</v>
          </cell>
          <cell r="C49">
            <v>26</v>
          </cell>
          <cell r="D49">
            <v>1578</v>
          </cell>
          <cell r="E49">
            <v>9</v>
          </cell>
          <cell r="F49">
            <v>52</v>
          </cell>
          <cell r="G49">
            <v>212</v>
          </cell>
          <cell r="H49">
            <v>21415</v>
          </cell>
          <cell r="I49">
            <v>25148</v>
          </cell>
          <cell r="K49">
            <v>23292</v>
          </cell>
        </row>
        <row r="50">
          <cell r="A50">
            <v>502</v>
          </cell>
          <cell r="B50">
            <v>5841</v>
          </cell>
          <cell r="C50">
            <v>78</v>
          </cell>
          <cell r="D50">
            <v>5695</v>
          </cell>
          <cell r="E50">
            <v>17</v>
          </cell>
          <cell r="F50">
            <v>107</v>
          </cell>
          <cell r="G50">
            <v>367</v>
          </cell>
          <cell r="H50">
            <v>43984</v>
          </cell>
          <cell r="I50">
            <v>56089</v>
          </cell>
          <cell r="K50">
            <v>50248</v>
          </cell>
        </row>
        <row r="51">
          <cell r="A51">
            <v>503</v>
          </cell>
          <cell r="B51">
            <v>21984</v>
          </cell>
          <cell r="C51">
            <v>414</v>
          </cell>
          <cell r="D51">
            <v>10801</v>
          </cell>
          <cell r="E51">
            <v>16</v>
          </cell>
          <cell r="F51">
            <v>139</v>
          </cell>
          <cell r="G51">
            <v>614</v>
          </cell>
          <cell r="H51">
            <v>109998</v>
          </cell>
          <cell r="I51">
            <v>143966</v>
          </cell>
          <cell r="K51">
            <v>121982</v>
          </cell>
        </row>
        <row r="52">
          <cell r="A52">
            <v>504</v>
          </cell>
          <cell r="B52">
            <v>10102</v>
          </cell>
          <cell r="C52">
            <v>86</v>
          </cell>
          <cell r="D52">
            <v>2832</v>
          </cell>
          <cell r="E52">
            <v>6</v>
          </cell>
          <cell r="F52">
            <v>100</v>
          </cell>
          <cell r="G52">
            <v>443</v>
          </cell>
          <cell r="H52">
            <v>53089</v>
          </cell>
          <cell r="I52">
            <v>66658</v>
          </cell>
          <cell r="K52">
            <v>56556</v>
          </cell>
        </row>
        <row r="53">
          <cell r="A53">
            <v>505</v>
          </cell>
          <cell r="B53">
            <v>3702</v>
          </cell>
          <cell r="C53">
            <v>65</v>
          </cell>
          <cell r="D53">
            <v>1706</v>
          </cell>
          <cell r="E53">
            <v>12</v>
          </cell>
          <cell r="F53">
            <v>72</v>
          </cell>
          <cell r="G53">
            <v>354</v>
          </cell>
          <cell r="H53">
            <v>29400</v>
          </cell>
          <cell r="I53">
            <v>35311</v>
          </cell>
          <cell r="K53">
            <v>31609</v>
          </cell>
        </row>
        <row r="54">
          <cell r="A54">
            <v>506</v>
          </cell>
          <cell r="B54">
            <v>85224</v>
          </cell>
          <cell r="C54">
            <v>1188</v>
          </cell>
          <cell r="D54">
            <v>22936</v>
          </cell>
          <cell r="E54">
            <v>76</v>
          </cell>
          <cell r="F54">
            <v>624</v>
          </cell>
          <cell r="G54">
            <v>2656</v>
          </cell>
          <cell r="H54">
            <v>553526</v>
          </cell>
          <cell r="I54">
            <v>666230</v>
          </cell>
          <cell r="K54">
            <v>581006</v>
          </cell>
        </row>
        <row r="55">
          <cell r="A55">
            <v>507</v>
          </cell>
          <cell r="B55">
            <v>2772</v>
          </cell>
          <cell r="C55">
            <v>49</v>
          </cell>
          <cell r="D55">
            <v>692</v>
          </cell>
          <cell r="E55">
            <v>2</v>
          </cell>
          <cell r="F55">
            <v>54</v>
          </cell>
          <cell r="G55">
            <v>348</v>
          </cell>
          <cell r="H55">
            <v>15403</v>
          </cell>
          <cell r="I55">
            <v>19320</v>
          </cell>
          <cell r="K55">
            <v>16548</v>
          </cell>
        </row>
        <row r="56">
          <cell r="A56">
            <v>508</v>
          </cell>
          <cell r="B56">
            <v>8585</v>
          </cell>
          <cell r="C56">
            <v>41</v>
          </cell>
          <cell r="D56">
            <v>1507</v>
          </cell>
          <cell r="E56">
            <v>44</v>
          </cell>
          <cell r="F56">
            <v>141</v>
          </cell>
          <cell r="G56">
            <v>509</v>
          </cell>
          <cell r="H56">
            <v>57625</v>
          </cell>
          <cell r="I56">
            <v>68452</v>
          </cell>
          <cell r="K56">
            <v>59867</v>
          </cell>
        </row>
        <row r="57">
          <cell r="A57">
            <v>509</v>
          </cell>
          <cell r="B57">
            <v>3529</v>
          </cell>
          <cell r="C57">
            <v>92</v>
          </cell>
          <cell r="D57">
            <v>1481</v>
          </cell>
          <cell r="E57">
            <v>5</v>
          </cell>
          <cell r="F57">
            <v>59</v>
          </cell>
          <cell r="G57">
            <v>170</v>
          </cell>
          <cell r="H57">
            <v>25370</v>
          </cell>
          <cell r="I57">
            <v>30706</v>
          </cell>
          <cell r="K57">
            <v>27177</v>
          </cell>
        </row>
        <row r="58">
          <cell r="A58">
            <v>510</v>
          </cell>
          <cell r="B58">
            <v>2712</v>
          </cell>
          <cell r="C58">
            <v>86</v>
          </cell>
          <cell r="D58">
            <v>1663</v>
          </cell>
          <cell r="E58">
            <v>4</v>
          </cell>
          <cell r="F58">
            <v>18</v>
          </cell>
          <cell r="G58">
            <v>190</v>
          </cell>
          <cell r="H58">
            <v>19834</v>
          </cell>
          <cell r="I58">
            <v>24507</v>
          </cell>
          <cell r="K58">
            <v>21795</v>
          </cell>
        </row>
        <row r="59">
          <cell r="A59">
            <v>511</v>
          </cell>
          <cell r="B59">
            <v>346</v>
          </cell>
          <cell r="C59">
            <v>8</v>
          </cell>
          <cell r="D59">
            <v>341</v>
          </cell>
          <cell r="E59">
            <v>2</v>
          </cell>
          <cell r="F59">
            <v>17</v>
          </cell>
          <cell r="G59">
            <v>143</v>
          </cell>
          <cell r="H59">
            <v>8115</v>
          </cell>
          <cell r="I59">
            <v>8972</v>
          </cell>
          <cell r="K59">
            <v>8626</v>
          </cell>
        </row>
        <row r="60">
          <cell r="A60">
            <v>512</v>
          </cell>
          <cell r="B60">
            <v>1393</v>
          </cell>
          <cell r="C60">
            <v>26</v>
          </cell>
          <cell r="D60">
            <v>913</v>
          </cell>
          <cell r="E60">
            <v>4</v>
          </cell>
          <cell r="F60">
            <v>55</v>
          </cell>
          <cell r="G60">
            <v>123</v>
          </cell>
          <cell r="H60">
            <v>15300</v>
          </cell>
          <cell r="I60">
            <v>17814</v>
          </cell>
          <cell r="K60">
            <v>16421</v>
          </cell>
        </row>
        <row r="61">
          <cell r="A61">
            <v>513</v>
          </cell>
          <cell r="B61">
            <v>6232</v>
          </cell>
          <cell r="C61">
            <v>67</v>
          </cell>
          <cell r="D61">
            <v>1650</v>
          </cell>
          <cell r="E61">
            <v>10</v>
          </cell>
          <cell r="F61">
            <v>96</v>
          </cell>
          <cell r="G61">
            <v>535</v>
          </cell>
          <cell r="H61">
            <v>50740</v>
          </cell>
          <cell r="I61">
            <v>59330</v>
          </cell>
          <cell r="K61">
            <v>53098</v>
          </cell>
        </row>
        <row r="62">
          <cell r="A62">
            <v>514</v>
          </cell>
          <cell r="B62">
            <v>4612</v>
          </cell>
          <cell r="C62">
            <v>54</v>
          </cell>
          <cell r="D62">
            <v>2225</v>
          </cell>
          <cell r="E62">
            <v>9</v>
          </cell>
          <cell r="F62">
            <v>110</v>
          </cell>
          <cell r="G62">
            <v>334</v>
          </cell>
          <cell r="H62">
            <v>48826</v>
          </cell>
          <cell r="I62">
            <v>56170</v>
          </cell>
          <cell r="K62">
            <v>51558</v>
          </cell>
        </row>
        <row r="63">
          <cell r="A63">
            <v>515</v>
          </cell>
          <cell r="B63">
            <v>12961</v>
          </cell>
          <cell r="C63">
            <v>271</v>
          </cell>
          <cell r="D63">
            <v>7729</v>
          </cell>
          <cell r="E63">
            <v>7</v>
          </cell>
          <cell r="F63">
            <v>166</v>
          </cell>
          <cell r="G63">
            <v>827</v>
          </cell>
          <cell r="H63">
            <v>105290</v>
          </cell>
          <cell r="I63">
            <v>127251</v>
          </cell>
          <cell r="K63">
            <v>114290</v>
          </cell>
        </row>
        <row r="64">
          <cell r="A64">
            <v>517</v>
          </cell>
          <cell r="B64">
            <v>243</v>
          </cell>
          <cell r="C64">
            <v>9</v>
          </cell>
          <cell r="D64">
            <v>410</v>
          </cell>
          <cell r="E64">
            <v>3</v>
          </cell>
          <cell r="F64">
            <v>3</v>
          </cell>
          <cell r="G64">
            <v>109</v>
          </cell>
          <cell r="H64">
            <v>7238</v>
          </cell>
          <cell r="I64">
            <v>8015</v>
          </cell>
          <cell r="K64">
            <v>7772</v>
          </cell>
        </row>
        <row r="65">
          <cell r="A65">
            <v>518</v>
          </cell>
          <cell r="B65">
            <v>56</v>
          </cell>
          <cell r="D65">
            <v>94</v>
          </cell>
          <cell r="E65">
            <v>4</v>
          </cell>
          <cell r="F65">
            <v>6</v>
          </cell>
          <cell r="G65">
            <v>17</v>
          </cell>
          <cell r="H65">
            <v>1221</v>
          </cell>
          <cell r="I65">
            <v>1398</v>
          </cell>
          <cell r="K65">
            <v>1342</v>
          </cell>
        </row>
        <row r="66">
          <cell r="A66">
            <v>519</v>
          </cell>
          <cell r="B66">
            <v>39</v>
          </cell>
          <cell r="D66">
            <v>63</v>
          </cell>
          <cell r="F66">
            <v>1</v>
          </cell>
          <cell r="G66">
            <v>28</v>
          </cell>
          <cell r="H66">
            <v>782</v>
          </cell>
          <cell r="I66">
            <v>913</v>
          </cell>
          <cell r="K66">
            <v>874</v>
          </cell>
        </row>
        <row r="67">
          <cell r="A67">
            <v>520</v>
          </cell>
          <cell r="B67">
            <v>435</v>
          </cell>
          <cell r="C67">
            <v>9</v>
          </cell>
          <cell r="D67">
            <v>754</v>
          </cell>
          <cell r="F67">
            <v>15</v>
          </cell>
          <cell r="G67">
            <v>245</v>
          </cell>
          <cell r="H67">
            <v>13751</v>
          </cell>
          <cell r="I67">
            <v>15209</v>
          </cell>
          <cell r="K67">
            <v>14774</v>
          </cell>
        </row>
        <row r="68">
          <cell r="A68">
            <v>521</v>
          </cell>
          <cell r="B68">
            <v>64</v>
          </cell>
          <cell r="C68">
            <v>10</v>
          </cell>
          <cell r="D68">
            <v>168</v>
          </cell>
          <cell r="E68">
            <v>9</v>
          </cell>
          <cell r="F68">
            <v>13</v>
          </cell>
          <cell r="G68">
            <v>53</v>
          </cell>
          <cell r="H68">
            <v>4323</v>
          </cell>
          <cell r="I68">
            <v>4640</v>
          </cell>
          <cell r="K68">
            <v>4576</v>
          </cell>
        </row>
        <row r="69">
          <cell r="A69">
            <v>522</v>
          </cell>
          <cell r="B69">
            <v>9</v>
          </cell>
          <cell r="D69">
            <v>21</v>
          </cell>
          <cell r="G69">
            <v>17</v>
          </cell>
          <cell r="H69">
            <v>1277</v>
          </cell>
          <cell r="I69">
            <v>1324</v>
          </cell>
          <cell r="K69">
            <v>1315</v>
          </cell>
        </row>
        <row r="70">
          <cell r="A70">
            <v>523</v>
          </cell>
          <cell r="B70">
            <v>104</v>
          </cell>
          <cell r="D70">
            <v>126</v>
          </cell>
          <cell r="E70">
            <v>1</v>
          </cell>
          <cell r="G70">
            <v>37</v>
          </cell>
          <cell r="H70">
            <v>2742</v>
          </cell>
          <cell r="I70">
            <v>3010</v>
          </cell>
          <cell r="K70">
            <v>2906</v>
          </cell>
        </row>
      </sheetData>
      <sheetData sheetId="6"/>
      <sheetData sheetId="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DATABASE"/>
      <sheetName val="Sheet1"/>
      <sheetName val="No Data"/>
      <sheetName val="Closed"/>
      <sheetName val="Consolidations"/>
      <sheetName val="Final 0809 Elig List"/>
      <sheetName val="FY 08-09 Managed Care Contacts"/>
      <sheetName val="Specials"/>
      <sheetName val="Alam-All"/>
      <sheetName val="Blue Cross"/>
      <sheetName val="Cal-Opt"/>
      <sheetName val="CHG"/>
      <sheetName val="Contra-Costa"/>
      <sheetName val="Healthnet"/>
      <sheetName val="Inl-EMP-HP"/>
      <sheetName val="Kaiser"/>
      <sheetName val="Kern-FHP"/>
      <sheetName val="LA-Care"/>
      <sheetName val="Sub-BX"/>
      <sheetName val="Sub-Care1st"/>
      <sheetName val="Sub-CHP"/>
      <sheetName val="Out of State"/>
      <sheetName val="Molina"/>
      <sheetName val="Sub-MCLA"/>
      <sheetName val="San Joaquin-HP"/>
      <sheetName val="San Fran-HP"/>
      <sheetName val="San Mateo-HP"/>
      <sheetName val="StaBarbara-HP"/>
      <sheetName val="StaClaraCapdays"/>
      <sheetName val="Santa Clara-HP"/>
      <sheetName val="Western Health Adv"/>
      <sheetName val="Sheet5"/>
      <sheetName val="Sheet4"/>
      <sheetName val="Sheet3"/>
      <sheetName val="Clms_Entrs Combine Zero Rem (2)"/>
      <sheetName val="Clms_Entrs Combine Zero Remv"/>
      <sheetName val="Clms_Encounters Combine"/>
      <sheetName val="dshzcal9_cal optima enctrs-kw"/>
      <sheetName val="dshzcal_cal optima claims_kw"/>
    </sheetNames>
    <sheetDataSet>
      <sheetData sheetId="0" refreshError="1">
        <row r="2">
          <cell r="B2">
            <v>10846</v>
          </cell>
          <cell r="C2" t="str">
            <v>00320F</v>
          </cell>
          <cell r="D2" t="str">
            <v>CAPH</v>
          </cell>
          <cell r="E2" t="str">
            <v>Alameda County Medical Center</v>
          </cell>
          <cell r="F2" t="str">
            <v>Mr.</v>
          </cell>
          <cell r="G2" t="str">
            <v>George</v>
          </cell>
          <cell r="H2" t="str">
            <v>Horner</v>
          </cell>
          <cell r="I2" t="str">
            <v>CFO</v>
          </cell>
          <cell r="J2">
            <v>5105357612</v>
          </cell>
          <cell r="L2">
            <v>5105357759</v>
          </cell>
          <cell r="M2" t="str">
            <v>ghorner@acmedctr.org; JCopeland@acmedctr.org</v>
          </cell>
          <cell r="N2" t="str">
            <v>1411 East 31st Street</v>
          </cell>
          <cell r="O2" t="str">
            <v>Oakland</v>
          </cell>
          <cell r="P2" t="str">
            <v>CA</v>
          </cell>
          <cell r="Q2">
            <v>94602</v>
          </cell>
          <cell r="R2" t="str">
            <v>county</v>
          </cell>
          <cell r="S2" t="str">
            <v>Alameda County</v>
          </cell>
          <cell r="T2" t="str">
            <v>Ms.</v>
          </cell>
          <cell r="U2" t="str">
            <v>Susan S.</v>
          </cell>
          <cell r="V2" t="str">
            <v>Muranishi</v>
          </cell>
          <cell r="W2" t="str">
            <v>CAO</v>
          </cell>
          <cell r="X2">
            <v>5106183301</v>
          </cell>
          <cell r="Z2">
            <v>5102723784</v>
          </cell>
          <cell r="AA2" t="str">
            <v>nriray@co.alameda.ca.us; pat.oconnell@acgov.org</v>
          </cell>
          <cell r="AB2" t="str">
            <v>1221 Oak Street</v>
          </cell>
          <cell r="AC2" t="str">
            <v>Oakland</v>
          </cell>
          <cell r="AD2" t="str">
            <v>CA</v>
          </cell>
          <cell r="AE2">
            <v>94612</v>
          </cell>
          <cell r="AG2">
            <v>1</v>
          </cell>
        </row>
        <row r="3">
          <cell r="B3">
            <v>10735</v>
          </cell>
          <cell r="C3" t="str">
            <v>ZZR00211F</v>
          </cell>
          <cell r="E3" t="str">
            <v>Alameda Hospital</v>
          </cell>
          <cell r="H3" t="str">
            <v>Administrator</v>
          </cell>
          <cell r="N3" t="str">
            <v>2070 Clinton Avenue</v>
          </cell>
          <cell r="O3" t="str">
            <v>Alameda</v>
          </cell>
          <cell r="P3" t="str">
            <v>CA</v>
          </cell>
          <cell r="Q3">
            <v>94501</v>
          </cell>
          <cell r="AG3">
            <v>1</v>
          </cell>
        </row>
        <row r="4">
          <cell r="B4">
            <v>190017</v>
          </cell>
          <cell r="C4" t="str">
            <v>30281G</v>
          </cell>
          <cell r="D4" t="str">
            <v>CHA</v>
          </cell>
          <cell r="E4" t="str">
            <v>Alhambra Hospital Medical Center</v>
          </cell>
          <cell r="F4" t="str">
            <v>Ms.</v>
          </cell>
          <cell r="G4" t="str">
            <v>Linda</v>
          </cell>
          <cell r="H4" t="str">
            <v>Marsh</v>
          </cell>
          <cell r="I4" t="str">
            <v>CFO</v>
          </cell>
          <cell r="J4">
            <v>6264577938</v>
          </cell>
          <cell r="L4">
            <v>6265708825</v>
          </cell>
          <cell r="M4" t="str">
            <v>lmarsh@alhambrahospital.com</v>
          </cell>
          <cell r="N4" t="str">
            <v>100 South Raymond Avenue</v>
          </cell>
          <cell r="O4" t="str">
            <v>Alhambra</v>
          </cell>
          <cell r="P4" t="str">
            <v>CA</v>
          </cell>
          <cell r="Q4">
            <v>91801</v>
          </cell>
          <cell r="R4">
            <v>0</v>
          </cell>
          <cell r="AG4">
            <v>19</v>
          </cell>
        </row>
        <row r="5">
          <cell r="B5">
            <v>10739</v>
          </cell>
          <cell r="C5" t="str">
            <v>ZZR00305F</v>
          </cell>
          <cell r="E5" t="str">
            <v>Alta Bates Hospital</v>
          </cell>
          <cell r="F5" t="str">
            <v>Mr.</v>
          </cell>
          <cell r="G5" t="str">
            <v>Wayne</v>
          </cell>
          <cell r="H5" t="str">
            <v>Shin</v>
          </cell>
          <cell r="I5" t="str">
            <v>Director of Reimbursement</v>
          </cell>
          <cell r="N5" t="str">
            <v>1 Colby Plaza at Ashby</v>
          </cell>
          <cell r="O5" t="str">
            <v>Berkeley</v>
          </cell>
          <cell r="P5" t="str">
            <v>CA</v>
          </cell>
          <cell r="Q5">
            <v>94705</v>
          </cell>
          <cell r="AG5">
            <v>1</v>
          </cell>
        </row>
        <row r="6">
          <cell r="B6">
            <v>10937</v>
          </cell>
          <cell r="C6" t="str">
            <v>ZZR00043F</v>
          </cell>
          <cell r="E6" t="str">
            <v>Alta Bates Summit Medical Center - Hawthorn Campus</v>
          </cell>
          <cell r="F6" t="str">
            <v>Mr.</v>
          </cell>
          <cell r="G6" t="str">
            <v>Wayne</v>
          </cell>
          <cell r="H6" t="str">
            <v>Shin</v>
          </cell>
          <cell r="I6" t="str">
            <v>Director of Reimbursement</v>
          </cell>
          <cell r="N6" t="str">
            <v xml:space="preserve">2850 Telegraph Avenue, 5th Floor </v>
          </cell>
          <cell r="O6" t="str">
            <v>Berkeley</v>
          </cell>
          <cell r="P6" t="str">
            <v>CA</v>
          </cell>
          <cell r="Q6">
            <v>94705</v>
          </cell>
          <cell r="AG6">
            <v>1</v>
          </cell>
        </row>
        <row r="7">
          <cell r="B7">
            <v>370652</v>
          </cell>
          <cell r="C7" t="str">
            <v>HSP30583G</v>
          </cell>
          <cell r="E7" t="str">
            <v>Alvarado Hospital Medical Center</v>
          </cell>
          <cell r="H7" t="str">
            <v>Administrator</v>
          </cell>
          <cell r="N7" t="str">
            <v>6655 Alvarado Road</v>
          </cell>
          <cell r="O7" t="str">
            <v>San Diego</v>
          </cell>
          <cell r="P7" t="str">
            <v>CA</v>
          </cell>
          <cell r="Q7">
            <v>92120</v>
          </cell>
          <cell r="AG7">
            <v>37</v>
          </cell>
        </row>
        <row r="8">
          <cell r="B8">
            <v>194010</v>
          </cell>
          <cell r="C8">
            <v>194010</v>
          </cell>
          <cell r="E8" t="str">
            <v>American Recovery Center</v>
          </cell>
          <cell r="H8" t="str">
            <v>Administrator</v>
          </cell>
          <cell r="N8" t="str">
            <v>2180 West Valley Boulevard</v>
          </cell>
          <cell r="O8" t="str">
            <v>Pomona</v>
          </cell>
          <cell r="P8" t="str">
            <v>CA</v>
          </cell>
          <cell r="Q8">
            <v>91768</v>
          </cell>
          <cell r="AG8">
            <v>19</v>
          </cell>
        </row>
        <row r="9">
          <cell r="B9">
            <v>560468</v>
          </cell>
          <cell r="C9" t="str">
            <v>HSP34106F</v>
          </cell>
          <cell r="E9" t="str">
            <v>Anacapa Hospital</v>
          </cell>
          <cell r="H9" t="str">
            <v>Administrator</v>
          </cell>
          <cell r="N9" t="str">
            <v>15233 Ventura Boulevard</v>
          </cell>
          <cell r="O9" t="str">
            <v>Sherman Oaks</v>
          </cell>
          <cell r="P9" t="str">
            <v>CA</v>
          </cell>
          <cell r="Q9" t="str">
            <v>91403-2201</v>
          </cell>
          <cell r="AG9">
            <v>56</v>
          </cell>
        </row>
        <row r="10">
          <cell r="B10">
            <v>301097</v>
          </cell>
          <cell r="C10" t="str">
            <v>30173H</v>
          </cell>
          <cell r="E10" t="str">
            <v>Anaheim General Hospital</v>
          </cell>
          <cell r="F10" t="str">
            <v>Mr.</v>
          </cell>
          <cell r="G10" t="str">
            <v>Josh</v>
          </cell>
          <cell r="H10" t="str">
            <v>Luke</v>
          </cell>
          <cell r="I10" t="str">
            <v>CEO</v>
          </cell>
          <cell r="J10" t="str">
            <v>(714) 220-4500</v>
          </cell>
          <cell r="M10" t="str">
            <v>jluke.agh@pacifichealthcorp.com</v>
          </cell>
          <cell r="N10" t="str">
            <v>3350 West Ball Road</v>
          </cell>
          <cell r="O10" t="str">
            <v>Anaheim</v>
          </cell>
          <cell r="P10" t="str">
            <v>CA</v>
          </cell>
          <cell r="Q10">
            <v>92804</v>
          </cell>
          <cell r="AG10">
            <v>30</v>
          </cell>
        </row>
        <row r="11">
          <cell r="B11">
            <v>301098</v>
          </cell>
          <cell r="C11" t="str">
            <v>ZZT30226F</v>
          </cell>
          <cell r="E11" t="str">
            <v>Anaheim Memorial Medical Center</v>
          </cell>
          <cell r="H11" t="str">
            <v>Administrator</v>
          </cell>
          <cell r="N11" t="str">
            <v>1111 West La Palma Avenue</v>
          </cell>
          <cell r="O11" t="str">
            <v>Anaheim</v>
          </cell>
          <cell r="P11" t="str">
            <v>CA</v>
          </cell>
          <cell r="Q11">
            <v>92801</v>
          </cell>
          <cell r="AG11">
            <v>30</v>
          </cell>
        </row>
        <row r="12">
          <cell r="B12">
            <v>190034</v>
          </cell>
          <cell r="C12" t="str">
            <v>30056F</v>
          </cell>
          <cell r="D12" t="str">
            <v>CHA</v>
          </cell>
          <cell r="E12" t="str">
            <v>Antelope Valley District Hospital</v>
          </cell>
          <cell r="F12" t="str">
            <v>Ms.</v>
          </cell>
          <cell r="G12" t="str">
            <v>Sue</v>
          </cell>
          <cell r="H12" t="str">
            <v xml:space="preserve"> Swift </v>
          </cell>
          <cell r="I12" t="str">
            <v>Director</v>
          </cell>
          <cell r="J12" t="str">
            <v>(661) 949-5765</v>
          </cell>
          <cell r="L12" t="str">
            <v>(661) 949-5510</v>
          </cell>
          <cell r="M12" t="str">
            <v>sue.swift@avhospital.org</v>
          </cell>
          <cell r="N12" t="str">
            <v>1600 West Avenue J</v>
          </cell>
          <cell r="O12" t="str">
            <v>Lancaster</v>
          </cell>
          <cell r="P12" t="str">
            <v>CA</v>
          </cell>
          <cell r="Q12">
            <v>93534</v>
          </cell>
          <cell r="R12" t="str">
            <v>district</v>
          </cell>
          <cell r="S12" t="str">
            <v>Antelope Valley Hospital District</v>
          </cell>
          <cell r="T12" t="str">
            <v>Mr.</v>
          </cell>
          <cell r="U12" t="str">
            <v>Leslie (Les)</v>
          </cell>
          <cell r="V12" t="str">
            <v>Wong</v>
          </cell>
          <cell r="W12" t="str">
            <v>Acting CEO</v>
          </cell>
          <cell r="X12">
            <v>6619495000</v>
          </cell>
          <cell r="Z12">
            <v>6619495510</v>
          </cell>
          <cell r="AA12" t="str">
            <v>webmaster@avhospital.org</v>
          </cell>
          <cell r="AB12" t="str">
            <v>1600 West Avenue J</v>
          </cell>
          <cell r="AC12" t="str">
            <v>Lancaster</v>
          </cell>
          <cell r="AD12" t="str">
            <v>CA</v>
          </cell>
          <cell r="AE12">
            <v>93534</v>
          </cell>
          <cell r="AG12">
            <v>19</v>
          </cell>
        </row>
        <row r="13">
          <cell r="B13">
            <v>364231</v>
          </cell>
          <cell r="C13" t="str">
            <v>30245F</v>
          </cell>
          <cell r="D13" t="str">
            <v>CAPH</v>
          </cell>
          <cell r="E13" t="str">
            <v>Arrowhead Regional Medical Center</v>
          </cell>
          <cell r="F13" t="str">
            <v>Ms.</v>
          </cell>
          <cell r="G13" t="str">
            <v>Beatriz</v>
          </cell>
          <cell r="H13" t="str">
            <v>Valdez</v>
          </cell>
          <cell r="I13" t="str">
            <v>CPA</v>
          </cell>
          <cell r="J13">
            <v>9093880211</v>
          </cell>
          <cell r="L13">
            <v>9093880233</v>
          </cell>
          <cell r="M13" t="str">
            <v xml:space="preserve">beatrizvaldez@hss.sbcounty.gov; rodriguezc@armc.sbcounty.gov; gillespiem@armc.sbcounty.gov </v>
          </cell>
          <cell r="N13" t="str">
            <v>400 North Pepper Avenue</v>
          </cell>
          <cell r="O13" t="str">
            <v>Colton</v>
          </cell>
          <cell r="P13" t="str">
            <v>CA</v>
          </cell>
          <cell r="Q13" t="str">
            <v>92324-1819</v>
          </cell>
          <cell r="R13" t="str">
            <v>county</v>
          </cell>
          <cell r="S13" t="str">
            <v>San Bernardino County</v>
          </cell>
          <cell r="T13" t="str">
            <v>Ms.</v>
          </cell>
          <cell r="U13" t="str">
            <v>Beatriz</v>
          </cell>
          <cell r="V13" t="str">
            <v>Valdez</v>
          </cell>
          <cell r="W13" t="str">
            <v>CPA</v>
          </cell>
          <cell r="X13">
            <v>9093880211</v>
          </cell>
          <cell r="Z13">
            <v>9093880233</v>
          </cell>
          <cell r="AA13" t="str">
            <v>beatrizvaldez@hss.sbcounty.gov</v>
          </cell>
          <cell r="AB13" t="str">
            <v>150 South Lena Road</v>
          </cell>
          <cell r="AC13" t="str">
            <v>San Bernardino</v>
          </cell>
          <cell r="AD13" t="str">
            <v>CA</v>
          </cell>
          <cell r="AE13" t="str">
            <v>92415-0515</v>
          </cell>
          <cell r="AG13">
            <v>36</v>
          </cell>
        </row>
        <row r="14">
          <cell r="B14">
            <v>400466</v>
          </cell>
          <cell r="C14" t="str">
            <v>ZZT30016H</v>
          </cell>
          <cell r="E14" t="str">
            <v>Arroyo Grande Community Hospital</v>
          </cell>
          <cell r="H14" t="str">
            <v>Administrator</v>
          </cell>
          <cell r="N14" t="str">
            <v>345 South Halcyon Road</v>
          </cell>
          <cell r="O14" t="str">
            <v>Arroyo Grande</v>
          </cell>
          <cell r="P14" t="str">
            <v>CA</v>
          </cell>
          <cell r="Q14">
            <v>93420</v>
          </cell>
          <cell r="AG14">
            <v>40</v>
          </cell>
        </row>
        <row r="15">
          <cell r="B15">
            <v>190163</v>
          </cell>
          <cell r="C15" t="str">
            <v>34069H</v>
          </cell>
          <cell r="E15" t="str">
            <v>Aurora Charter Oaks - Los Angeles, LLC</v>
          </cell>
          <cell r="F15" t="str">
            <v>Mr.</v>
          </cell>
          <cell r="G15" t="str">
            <v>Todd A.</v>
          </cell>
          <cell r="H15" t="str">
            <v>Smith</v>
          </cell>
          <cell r="I15" t="str">
            <v>CEO</v>
          </cell>
          <cell r="J15">
            <v>6269661632</v>
          </cell>
          <cell r="L15">
            <v>6268595292</v>
          </cell>
          <cell r="M15" t="str">
            <v>tsmith@aurorabehavioral.com</v>
          </cell>
          <cell r="N15" t="str">
            <v>1161 East Covina Boulevard</v>
          </cell>
          <cell r="O15" t="str">
            <v>Covina</v>
          </cell>
          <cell r="P15" t="str">
            <v>CA</v>
          </cell>
          <cell r="Q15">
            <v>91724</v>
          </cell>
          <cell r="R15">
            <v>0</v>
          </cell>
          <cell r="AG15">
            <v>19</v>
          </cell>
        </row>
        <row r="16">
          <cell r="B16">
            <v>190045</v>
          </cell>
          <cell r="C16" t="str">
            <v>ZZT30427G</v>
          </cell>
          <cell r="E16" t="str">
            <v>Avalon Municipal Hospital and Clinic</v>
          </cell>
          <cell r="F16" t="str">
            <v>Mr.</v>
          </cell>
          <cell r="G16" t="str">
            <v>William</v>
          </cell>
          <cell r="H16" t="str">
            <v>Greene</v>
          </cell>
          <cell r="I16" t="str">
            <v>CEO</v>
          </cell>
          <cell r="N16" t="str">
            <v>P.O. Box 1563</v>
          </cell>
          <cell r="O16" t="str">
            <v>Avalon</v>
          </cell>
          <cell r="P16" t="str">
            <v>CA</v>
          </cell>
          <cell r="Q16">
            <v>90704</v>
          </cell>
          <cell r="AG16">
            <v>19</v>
          </cell>
        </row>
        <row r="17">
          <cell r="B17">
            <v>150722</v>
          </cell>
          <cell r="C17" t="str">
            <v>ZZT30036F</v>
          </cell>
          <cell r="E17" t="str">
            <v>Bakersfield Memorial Hospital</v>
          </cell>
          <cell r="H17" t="str">
            <v>Administrator</v>
          </cell>
          <cell r="N17" t="str">
            <v>420 34th Street</v>
          </cell>
          <cell r="O17" t="str">
            <v>Bakersfield</v>
          </cell>
          <cell r="P17" t="str">
            <v>CA</v>
          </cell>
          <cell r="Q17">
            <v>93301</v>
          </cell>
          <cell r="AG17">
            <v>15</v>
          </cell>
        </row>
        <row r="18">
          <cell r="B18">
            <v>184008</v>
          </cell>
          <cell r="C18" t="str">
            <v>ZZT33005F</v>
          </cell>
          <cell r="E18" t="str">
            <v>Banner Lassen Medical Center</v>
          </cell>
          <cell r="H18" t="str">
            <v>Administrator</v>
          </cell>
          <cell r="N18" t="str">
            <v>1800 Spring Ridge Drive</v>
          </cell>
          <cell r="O18" t="str">
            <v>Susanville</v>
          </cell>
          <cell r="P18" t="str">
            <v>CA</v>
          </cell>
          <cell r="Q18">
            <v>96130</v>
          </cell>
          <cell r="AG18">
            <v>18</v>
          </cell>
        </row>
        <row r="19">
          <cell r="B19">
            <v>190052</v>
          </cell>
          <cell r="C19" t="str">
            <v>ZZT33005F</v>
          </cell>
          <cell r="E19" t="str">
            <v>Barlow Respiratory Hospital</v>
          </cell>
          <cell r="H19" t="str">
            <v>Administrator</v>
          </cell>
          <cell r="N19" t="str">
            <v>2000 Stadium Way</v>
          </cell>
          <cell r="O19" t="str">
            <v>Los Angeles</v>
          </cell>
          <cell r="P19" t="str">
            <v>CA</v>
          </cell>
          <cell r="Q19">
            <v>90026</v>
          </cell>
          <cell r="AG19">
            <v>19</v>
          </cell>
        </row>
        <row r="20">
          <cell r="B20">
            <v>361105</v>
          </cell>
          <cell r="C20" t="str">
            <v>ZZT30298H</v>
          </cell>
          <cell r="E20" t="str">
            <v>Barstow Community Hospital</v>
          </cell>
          <cell r="H20" t="str">
            <v>Administrator</v>
          </cell>
          <cell r="N20" t="str">
            <v>555 South 7th Avenue</v>
          </cell>
          <cell r="O20" t="str">
            <v>Barstow</v>
          </cell>
          <cell r="P20" t="str">
            <v>CA</v>
          </cell>
          <cell r="Q20">
            <v>92311</v>
          </cell>
          <cell r="AG20">
            <v>36</v>
          </cell>
        </row>
        <row r="21">
          <cell r="B21">
            <v>90793</v>
          </cell>
          <cell r="C21" t="str">
            <v>ZZR00352F</v>
          </cell>
          <cell r="E21" t="str">
            <v>Barton Memorial Hospital</v>
          </cell>
          <cell r="H21" t="str">
            <v>Administrator</v>
          </cell>
          <cell r="N21" t="str">
            <v>4th &amp; South Streets</v>
          </cell>
          <cell r="O21" t="str">
            <v>South Lake Tahoe</v>
          </cell>
          <cell r="P21" t="str">
            <v>CA</v>
          </cell>
          <cell r="Q21">
            <v>96151</v>
          </cell>
          <cell r="AG21">
            <v>9</v>
          </cell>
        </row>
        <row r="22">
          <cell r="B22">
            <v>370775</v>
          </cell>
          <cell r="C22" t="str">
            <v>HSP34149F</v>
          </cell>
          <cell r="E22" t="str">
            <v>Bayview Hospital</v>
          </cell>
          <cell r="F22" t="str">
            <v>Mr.</v>
          </cell>
          <cell r="G22" t="str">
            <v>Uli</v>
          </cell>
          <cell r="H22" t="str">
            <v>Administrator</v>
          </cell>
          <cell r="N22" t="str">
            <v xml:space="preserve">330 Moss Street </v>
          </cell>
          <cell r="O22" t="str">
            <v>Chula Vista</v>
          </cell>
          <cell r="P22" t="str">
            <v>CA</v>
          </cell>
          <cell r="Q22">
            <v>91911</v>
          </cell>
          <cell r="AG22">
            <v>37</v>
          </cell>
        </row>
        <row r="23">
          <cell r="B23">
            <v>361110</v>
          </cell>
          <cell r="C23" t="str">
            <v>30618J</v>
          </cell>
          <cell r="D23" t="str">
            <v>CHA</v>
          </cell>
          <cell r="E23" t="str">
            <v xml:space="preserve">Bear Valley Community Hospital </v>
          </cell>
          <cell r="F23" t="str">
            <v>Mr.</v>
          </cell>
          <cell r="G23" t="str">
            <v>Uli</v>
          </cell>
          <cell r="H23" t="str">
            <v>Crezee</v>
          </cell>
          <cell r="I23" t="str">
            <v>Director of Finance</v>
          </cell>
          <cell r="J23">
            <v>9098788229</v>
          </cell>
          <cell r="L23">
            <v>9098788284</v>
          </cell>
          <cell r="M23" t="str">
            <v>ucrezee@hotmail.com</v>
          </cell>
          <cell r="N23" t="str">
            <v>P.O. Box 1649</v>
          </cell>
          <cell r="O23" t="str">
            <v>Big Bear Lake</v>
          </cell>
          <cell r="P23" t="str">
            <v>CA</v>
          </cell>
          <cell r="Q23">
            <v>92315</v>
          </cell>
          <cell r="R23" t="str">
            <v>district</v>
          </cell>
          <cell r="S23" t="str">
            <v>Bear Valley Community Healthcare District</v>
          </cell>
          <cell r="T23" t="str">
            <v>Ms.</v>
          </cell>
          <cell r="U23" t="str">
            <v>Vi</v>
          </cell>
          <cell r="V23" t="str">
            <v>Colunga</v>
          </cell>
          <cell r="W23" t="str">
            <v>CEO</v>
          </cell>
          <cell r="X23">
            <v>9098788277</v>
          </cell>
          <cell r="Z23">
            <v>9098788282</v>
          </cell>
          <cell r="AA23" t="str">
            <v>vicolunga6@aol.com</v>
          </cell>
          <cell r="AB23" t="str">
            <v>P.O. Box 1649</v>
          </cell>
          <cell r="AC23" t="str">
            <v>Big Bear Lake</v>
          </cell>
          <cell r="AD23" t="str">
            <v>CA</v>
          </cell>
          <cell r="AE23">
            <v>92315</v>
          </cell>
          <cell r="AG23">
            <v>36</v>
          </cell>
        </row>
        <row r="24">
          <cell r="B24">
            <v>190066</v>
          </cell>
          <cell r="C24" t="str">
            <v>30531H</v>
          </cell>
          <cell r="D24" t="str">
            <v>CHA</v>
          </cell>
          <cell r="E24" t="str">
            <v>Bellflower Medical Center</v>
          </cell>
          <cell r="F24" t="str">
            <v>Mr.</v>
          </cell>
          <cell r="G24" t="str">
            <v>Marc C.</v>
          </cell>
          <cell r="H24" t="str">
            <v>Ferrell</v>
          </cell>
          <cell r="I24" t="str">
            <v>CEO</v>
          </cell>
          <cell r="J24">
            <v>5629258355</v>
          </cell>
          <cell r="K24">
            <v>326</v>
          </cell>
          <cell r="L24">
            <v>5629254413</v>
          </cell>
          <cell r="M24" t="str">
            <v>lnatsume@pacifichealthcorp.com</v>
          </cell>
          <cell r="N24" t="str">
            <v>9542 East Artesia Boulevard</v>
          </cell>
          <cell r="O24" t="str">
            <v>Bellflower</v>
          </cell>
          <cell r="P24" t="str">
            <v>CA</v>
          </cell>
          <cell r="Q24">
            <v>90706</v>
          </cell>
          <cell r="R24">
            <v>0</v>
          </cell>
          <cell r="AG24">
            <v>19</v>
          </cell>
        </row>
        <row r="25">
          <cell r="B25">
            <v>330120</v>
          </cell>
          <cell r="C25" t="str">
            <v>30350F</v>
          </cell>
          <cell r="D25" t="str">
            <v>CHA</v>
          </cell>
          <cell r="E25" t="str">
            <v>Betty Ford Center at Eisenhower</v>
          </cell>
          <cell r="F25" t="str">
            <v>Mr.</v>
          </cell>
          <cell r="G25" t="str">
            <v>Gary V.</v>
          </cell>
          <cell r="H25" t="str">
            <v>Administrator</v>
          </cell>
          <cell r="N25" t="str">
            <v>39000 Bob Hope Drive</v>
          </cell>
          <cell r="O25" t="str">
            <v>Rancho Mirage</v>
          </cell>
          <cell r="P25" t="str">
            <v>CA</v>
          </cell>
          <cell r="Q25">
            <v>92270</v>
          </cell>
          <cell r="AG25">
            <v>33</v>
          </cell>
        </row>
        <row r="26">
          <cell r="B26">
            <v>190081</v>
          </cell>
          <cell r="C26" t="str">
            <v>30350F</v>
          </cell>
          <cell r="D26" t="str">
            <v>CHA</v>
          </cell>
          <cell r="E26" t="str">
            <v>Beverly Hospital</v>
          </cell>
          <cell r="F26" t="str">
            <v>Mr.</v>
          </cell>
          <cell r="G26" t="str">
            <v>Gary V.</v>
          </cell>
          <cell r="H26" t="str">
            <v>Kiff</v>
          </cell>
          <cell r="I26" t="str">
            <v>President &amp; CEO</v>
          </cell>
          <cell r="J26">
            <v>3237254250</v>
          </cell>
          <cell r="L26">
            <v>3237254338</v>
          </cell>
          <cell r="M26" t="str">
            <v>gkiff@beverly.org</v>
          </cell>
          <cell r="N26" t="str">
            <v>309 West Beverly Boulevard</v>
          </cell>
          <cell r="O26" t="str">
            <v>Montebello</v>
          </cell>
          <cell r="P26" t="str">
            <v>CA</v>
          </cell>
          <cell r="Q26" t="str">
            <v>90640-4308</v>
          </cell>
          <cell r="R26">
            <v>0</v>
          </cell>
          <cell r="AG26">
            <v>19</v>
          </cell>
        </row>
        <row r="27">
          <cell r="B27">
            <v>190020</v>
          </cell>
          <cell r="C27" t="str">
            <v>34032G</v>
          </cell>
          <cell r="D27" t="str">
            <v>CHA</v>
          </cell>
          <cell r="E27" t="str">
            <v>BHC Alhambra Hospital</v>
          </cell>
          <cell r="F27" t="str">
            <v>Ms.</v>
          </cell>
          <cell r="G27" t="str">
            <v>Peggy</v>
          </cell>
          <cell r="H27" t="str">
            <v>Minnick</v>
          </cell>
          <cell r="I27" t="str">
            <v>CEO</v>
          </cell>
          <cell r="J27">
            <v>6262861191</v>
          </cell>
          <cell r="K27">
            <v>232</v>
          </cell>
          <cell r="L27">
            <v>6262862489</v>
          </cell>
          <cell r="M27" t="str">
            <v>pminnick@ardenthealth.com</v>
          </cell>
          <cell r="N27" t="str">
            <v>4619 North Rosemead Boulevard</v>
          </cell>
          <cell r="O27" t="str">
            <v>Rosemead</v>
          </cell>
          <cell r="P27" t="str">
            <v>CA</v>
          </cell>
          <cell r="Q27">
            <v>91770</v>
          </cell>
          <cell r="R27">
            <v>0</v>
          </cell>
          <cell r="AG27">
            <v>19</v>
          </cell>
        </row>
        <row r="28">
          <cell r="B28">
            <v>344021</v>
          </cell>
          <cell r="C28" t="str">
            <v>ZZR00404F</v>
          </cell>
          <cell r="E28" t="str">
            <v>BHC Heritage Oaks Hospital</v>
          </cell>
          <cell r="H28" t="str">
            <v>Administrator</v>
          </cell>
          <cell r="N28" t="str">
            <v>4250 Auburn Blvd.</v>
          </cell>
          <cell r="O28" t="str">
            <v>Sacramento</v>
          </cell>
          <cell r="P28" t="str">
            <v>CA</v>
          </cell>
          <cell r="Q28">
            <v>95841</v>
          </cell>
          <cell r="AG28">
            <v>34</v>
          </cell>
        </row>
        <row r="29">
          <cell r="B29">
            <v>40802</v>
          </cell>
          <cell r="C29" t="str">
            <v>ZZR00404F</v>
          </cell>
          <cell r="E29" t="str">
            <v>Biggs Gridley Memorial Hospital</v>
          </cell>
          <cell r="F29" t="str">
            <v>Mr.</v>
          </cell>
          <cell r="G29" t="str">
            <v>Michael H.</v>
          </cell>
          <cell r="H29" t="str">
            <v>Administrator</v>
          </cell>
          <cell r="N29" t="str">
            <v>240 Spruce Street</v>
          </cell>
          <cell r="O29" t="str">
            <v>Gridley</v>
          </cell>
          <cell r="P29" t="str">
            <v>CA</v>
          </cell>
          <cell r="Q29">
            <v>95948</v>
          </cell>
          <cell r="AG29">
            <v>4</v>
          </cell>
        </row>
        <row r="30">
          <cell r="B30">
            <v>301126</v>
          </cell>
          <cell r="C30" t="str">
            <v>30592G</v>
          </cell>
          <cell r="E30" t="str">
            <v>Brea Community Hospital</v>
          </cell>
          <cell r="F30" t="str">
            <v>Mr.</v>
          </cell>
          <cell r="G30" t="str">
            <v>Michael H.</v>
          </cell>
          <cell r="H30" t="str">
            <v>Sussman</v>
          </cell>
          <cell r="I30" t="str">
            <v>CEO</v>
          </cell>
          <cell r="N30" t="str">
            <v>380 West Central Avenue</v>
          </cell>
          <cell r="O30" t="str">
            <v>Brea</v>
          </cell>
          <cell r="P30" t="str">
            <v>CA</v>
          </cell>
          <cell r="Q30">
            <v>92821</v>
          </cell>
          <cell r="AG30">
            <v>30</v>
          </cell>
        </row>
        <row r="31">
          <cell r="B31">
            <v>190110</v>
          </cell>
          <cell r="C31" t="str">
            <v>HSP30144H</v>
          </cell>
          <cell r="E31" t="str">
            <v>Brotman Medical Center</v>
          </cell>
          <cell r="H31" t="str">
            <v>Administrator</v>
          </cell>
          <cell r="N31" t="str">
            <v>P.O. Box 2459</v>
          </cell>
          <cell r="O31" t="str">
            <v>Culver City</v>
          </cell>
          <cell r="P31" t="str">
            <v>CA</v>
          </cell>
          <cell r="Q31" t="str">
            <v>90231-2459</v>
          </cell>
          <cell r="AG31">
            <v>19</v>
          </cell>
        </row>
        <row r="32">
          <cell r="B32">
            <v>44006</v>
          </cell>
          <cell r="C32" t="str">
            <v>30149G</v>
          </cell>
          <cell r="D32" t="str">
            <v>PEACH</v>
          </cell>
          <cell r="E32" t="str">
            <v>Butte County PHF</v>
          </cell>
          <cell r="F32" t="str">
            <v>Mr.</v>
          </cell>
          <cell r="G32" t="str">
            <v>Mark A.</v>
          </cell>
          <cell r="H32" t="str">
            <v>Administrator</v>
          </cell>
          <cell r="N32" t="str">
            <v>592 Rio Linda Avenue</v>
          </cell>
          <cell r="O32" t="str">
            <v>Chico</v>
          </cell>
          <cell r="P32" t="str">
            <v>CA</v>
          </cell>
          <cell r="Q32">
            <v>95926</v>
          </cell>
          <cell r="AG32">
            <v>4</v>
          </cell>
        </row>
        <row r="33">
          <cell r="B33">
            <v>190125</v>
          </cell>
          <cell r="C33" t="str">
            <v>30149G</v>
          </cell>
          <cell r="D33" t="str">
            <v>PEACH</v>
          </cell>
          <cell r="E33" t="str">
            <v>California Hospital Medical Center</v>
          </cell>
          <cell r="F33" t="str">
            <v>Mr.</v>
          </cell>
          <cell r="G33" t="str">
            <v>Mark A.</v>
          </cell>
          <cell r="H33" t="str">
            <v>Meyers</v>
          </cell>
          <cell r="I33" t="str">
            <v>President</v>
          </cell>
          <cell r="J33">
            <v>2137425778</v>
          </cell>
          <cell r="L33">
            <v>2137654078</v>
          </cell>
          <cell r="M33" t="str">
            <v>meyersm@chw.edu</v>
          </cell>
          <cell r="N33" t="str">
            <v>1401 South Grand Avenue</v>
          </cell>
          <cell r="O33" t="str">
            <v>Los Angeles</v>
          </cell>
          <cell r="P33" t="str">
            <v>CA</v>
          </cell>
          <cell r="Q33">
            <v>90015</v>
          </cell>
          <cell r="R33">
            <v>0</v>
          </cell>
          <cell r="AG33">
            <v>19</v>
          </cell>
        </row>
        <row r="34">
          <cell r="B34">
            <v>481015</v>
          </cell>
          <cell r="C34" t="str">
            <v>30182H</v>
          </cell>
          <cell r="E34" t="str">
            <v>California Specialty Hospital</v>
          </cell>
          <cell r="F34" t="str">
            <v>Mr.</v>
          </cell>
          <cell r="G34" t="str">
            <v>Edward</v>
          </cell>
          <cell r="H34" t="str">
            <v>McDonald</v>
          </cell>
          <cell r="I34" t="str">
            <v>VP, Finance</v>
          </cell>
          <cell r="N34" t="str">
            <v>525 Oregon Street</v>
          </cell>
          <cell r="O34" t="str">
            <v>Vallejo</v>
          </cell>
          <cell r="P34" t="str">
            <v>CA</v>
          </cell>
          <cell r="Q34">
            <v>94590</v>
          </cell>
          <cell r="AG34">
            <v>48</v>
          </cell>
        </row>
        <row r="35">
          <cell r="B35">
            <v>364050</v>
          </cell>
          <cell r="C35" t="str">
            <v>34111I</v>
          </cell>
          <cell r="E35" t="str">
            <v>Canyon Ridge Hospital</v>
          </cell>
          <cell r="F35" t="str">
            <v>Mr.</v>
          </cell>
          <cell r="G35" t="str">
            <v>Jeff</v>
          </cell>
          <cell r="H35" t="str">
            <v>McDonald</v>
          </cell>
          <cell r="I35" t="str">
            <v>CEO</v>
          </cell>
          <cell r="J35" t="str">
            <v>(909) 590-4033</v>
          </cell>
          <cell r="L35" t="str">
            <v>(909) 590-4019</v>
          </cell>
          <cell r="M35" t="str">
            <v>jmcdonald@canyonridgehospital.com</v>
          </cell>
          <cell r="N35" t="str">
            <v>5353 G Street</v>
          </cell>
          <cell r="O35" t="str">
            <v>Chino</v>
          </cell>
          <cell r="P35" t="str">
            <v>CA</v>
          </cell>
          <cell r="Q35">
            <v>91710</v>
          </cell>
          <cell r="AG35">
            <v>36</v>
          </cell>
        </row>
        <row r="36">
          <cell r="B36">
            <v>190137</v>
          </cell>
          <cell r="C36" t="str">
            <v>ZZT32019F</v>
          </cell>
          <cell r="E36" t="str">
            <v>Casa Colina Hospital</v>
          </cell>
          <cell r="H36" t="str">
            <v>Administrator</v>
          </cell>
          <cell r="N36" t="str">
            <v>255 East Bonita Avenue</v>
          </cell>
          <cell r="O36" t="str">
            <v>Pomona</v>
          </cell>
          <cell r="P36" t="str">
            <v>CA</v>
          </cell>
          <cell r="Q36">
            <v>91767</v>
          </cell>
          <cell r="AG36">
            <v>19</v>
          </cell>
        </row>
        <row r="37">
          <cell r="B37">
            <v>190555</v>
          </cell>
          <cell r="C37" t="str">
            <v>ZZT30625F</v>
          </cell>
          <cell r="E37" t="str">
            <v>Cedars-Sinai Medical Center</v>
          </cell>
          <cell r="H37" t="str">
            <v>Administrator</v>
          </cell>
          <cell r="N37" t="str">
            <v>8700 Beverly Boulevard</v>
          </cell>
          <cell r="O37" t="str">
            <v>Los Angeles</v>
          </cell>
          <cell r="P37" t="str">
            <v>CA</v>
          </cell>
          <cell r="Q37">
            <v>90048</v>
          </cell>
          <cell r="AG37">
            <v>19</v>
          </cell>
        </row>
        <row r="38">
          <cell r="B38">
            <v>190148</v>
          </cell>
          <cell r="C38" t="str">
            <v>ZZT30240G</v>
          </cell>
          <cell r="E38" t="str">
            <v>Centinela Hospital Medical Center</v>
          </cell>
          <cell r="F38" t="str">
            <v>Mr.</v>
          </cell>
          <cell r="G38" t="str">
            <v>Kirby</v>
          </cell>
          <cell r="H38" t="str">
            <v>Administrator</v>
          </cell>
          <cell r="N38" t="str">
            <v>555 East Hardy Street</v>
          </cell>
          <cell r="O38" t="str">
            <v>Inglewood</v>
          </cell>
          <cell r="P38" t="str">
            <v>CA</v>
          </cell>
          <cell r="Q38">
            <v>90301</v>
          </cell>
          <cell r="AG38">
            <v>19</v>
          </cell>
        </row>
        <row r="39">
          <cell r="B39">
            <v>160787</v>
          </cell>
          <cell r="C39" t="str">
            <v>30196G</v>
          </cell>
          <cell r="E39" t="str">
            <v>Central Valley General Hospital</v>
          </cell>
          <cell r="F39" t="str">
            <v>Mr.</v>
          </cell>
          <cell r="G39" t="str">
            <v>Kirby</v>
          </cell>
          <cell r="H39" t="str">
            <v>McKague</v>
          </cell>
          <cell r="I39" t="str">
            <v>CFO</v>
          </cell>
          <cell r="J39">
            <v>5595855540</v>
          </cell>
          <cell r="L39">
            <v>5595855560</v>
          </cell>
          <cell r="M39" t="str">
            <v>schalet@hanford.ah.org; McKaguKJ@ah.org</v>
          </cell>
          <cell r="N39" t="str">
            <v>1025 North Douty Street</v>
          </cell>
          <cell r="O39" t="str">
            <v>Hanford</v>
          </cell>
          <cell r="P39" t="str">
            <v>CA</v>
          </cell>
          <cell r="Q39">
            <v>93230</v>
          </cell>
          <cell r="R39">
            <v>0</v>
          </cell>
          <cell r="AG39">
            <v>16</v>
          </cell>
        </row>
        <row r="40">
          <cell r="B40">
            <v>160787</v>
          </cell>
          <cell r="C40" t="str">
            <v>30196G</v>
          </cell>
          <cell r="E40" t="str">
            <v>Central Valley General Hospital</v>
          </cell>
          <cell r="F40" t="str">
            <v>Mr.</v>
          </cell>
          <cell r="G40" t="str">
            <v>Kirby</v>
          </cell>
          <cell r="H40" t="str">
            <v>McKague</v>
          </cell>
          <cell r="I40" t="str">
            <v>CFO</v>
          </cell>
          <cell r="N40" t="str">
            <v>1025 North Douty Street</v>
          </cell>
          <cell r="O40" t="str">
            <v>Hanford</v>
          </cell>
          <cell r="P40" t="str">
            <v>CA</v>
          </cell>
          <cell r="Q40">
            <v>93290</v>
          </cell>
          <cell r="AG40">
            <v>16</v>
          </cell>
        </row>
        <row r="41">
          <cell r="B41">
            <v>190155</v>
          </cell>
          <cell r="C41" t="str">
            <v>HSP30579H</v>
          </cell>
          <cell r="E41" t="str">
            <v xml:space="preserve">Century City Hospital </v>
          </cell>
          <cell r="H41" t="str">
            <v>Administrator</v>
          </cell>
          <cell r="N41" t="str">
            <v>2070 Century Park East</v>
          </cell>
          <cell r="O41" t="str">
            <v>Los Angeles</v>
          </cell>
          <cell r="P41" t="str">
            <v>CA</v>
          </cell>
          <cell r="Q41">
            <v>90067</v>
          </cell>
          <cell r="AG41">
            <v>19</v>
          </cell>
        </row>
        <row r="42">
          <cell r="B42">
            <v>301140</v>
          </cell>
          <cell r="C42" t="str">
            <v>HSP30550G</v>
          </cell>
          <cell r="E42" t="str">
            <v>Chapman Medical Center</v>
          </cell>
          <cell r="H42" t="str">
            <v>Administrator</v>
          </cell>
          <cell r="N42" t="str">
            <v>2601 East Chapman Avenue</v>
          </cell>
          <cell r="O42" t="str">
            <v>Orange</v>
          </cell>
          <cell r="P42" t="str">
            <v>CA</v>
          </cell>
          <cell r="Q42">
            <v>92869</v>
          </cell>
          <cell r="AG42">
            <v>30</v>
          </cell>
        </row>
        <row r="43">
          <cell r="B43">
            <v>370749</v>
          </cell>
          <cell r="C43" t="str">
            <v>HSP34075H</v>
          </cell>
          <cell r="E43" t="str">
            <v>Charter Behavioral Health System of San Diego</v>
          </cell>
          <cell r="H43" t="str">
            <v>Administrator</v>
          </cell>
          <cell r="N43" t="str">
            <v>7050 Parkway Drive</v>
          </cell>
          <cell r="O43" t="str">
            <v>La Mesa</v>
          </cell>
          <cell r="P43" t="str">
            <v>CA</v>
          </cell>
          <cell r="Q43">
            <v>91942</v>
          </cell>
          <cell r="AG43">
            <v>37</v>
          </cell>
        </row>
        <row r="44">
          <cell r="B44">
            <v>374024</v>
          </cell>
          <cell r="C44" t="str">
            <v>HSP34095G</v>
          </cell>
          <cell r="D44" t="str">
            <v>CCHA</v>
          </cell>
          <cell r="E44" t="str">
            <v xml:space="preserve">Charter Behavioral Health System-San Diego/North </v>
          </cell>
          <cell r="F44" t="str">
            <v>Ms.</v>
          </cell>
          <cell r="G44" t="str">
            <v>Sandra L.</v>
          </cell>
          <cell r="H44" t="str">
            <v>Administrator</v>
          </cell>
          <cell r="N44" t="str">
            <v>11878 Avenue of Industry</v>
          </cell>
          <cell r="O44" t="str">
            <v>San Diego</v>
          </cell>
          <cell r="P44" t="str">
            <v>CA</v>
          </cell>
          <cell r="Q44">
            <v>92128</v>
          </cell>
          <cell r="AG44">
            <v>37</v>
          </cell>
        </row>
        <row r="45">
          <cell r="B45">
            <v>10776</v>
          </cell>
          <cell r="C45" t="str">
            <v>00611F</v>
          </cell>
          <cell r="D45" t="str">
            <v>CCHA</v>
          </cell>
          <cell r="E45" t="str">
            <v>Children's Hospital &amp; Research Center at Oakland</v>
          </cell>
          <cell r="F45" t="str">
            <v>Ms.</v>
          </cell>
          <cell r="G45" t="str">
            <v>Sandra L.</v>
          </cell>
          <cell r="H45" t="str">
            <v>Bemiss</v>
          </cell>
          <cell r="I45" t="str">
            <v>CFO</v>
          </cell>
          <cell r="J45">
            <v>5104283611</v>
          </cell>
          <cell r="L45">
            <v>5106548474</v>
          </cell>
          <cell r="M45" t="str">
            <v>sbemiss@mail.cho.org</v>
          </cell>
          <cell r="N45" t="str">
            <v>747 52nd Street</v>
          </cell>
          <cell r="O45" t="str">
            <v>Oakland</v>
          </cell>
          <cell r="P45" t="str">
            <v>CA</v>
          </cell>
          <cell r="Q45" t="str">
            <v>94609-1809</v>
          </cell>
          <cell r="R45">
            <v>0</v>
          </cell>
          <cell r="AG45">
            <v>1</v>
          </cell>
        </row>
        <row r="46">
          <cell r="B46">
            <v>370673</v>
          </cell>
          <cell r="C46" t="str">
            <v>30271F</v>
          </cell>
          <cell r="D46" t="str">
            <v>CCHA</v>
          </cell>
          <cell r="E46" t="str">
            <v>Children's Hospital and Health Center San Diego</v>
          </cell>
          <cell r="F46" t="str">
            <v>Mr.</v>
          </cell>
          <cell r="G46" t="str">
            <v xml:space="preserve">Roger G. </v>
          </cell>
          <cell r="H46" t="str">
            <v>Roux</v>
          </cell>
          <cell r="I46" t="str">
            <v>CEO</v>
          </cell>
          <cell r="J46">
            <v>8589665824</v>
          </cell>
          <cell r="L46">
            <v>8589668531</v>
          </cell>
          <cell r="M46" t="str">
            <v>rroux@chsd.org</v>
          </cell>
          <cell r="N46" t="str">
            <v>3020 Children's Way, MC5133</v>
          </cell>
          <cell r="O46" t="str">
            <v>San Diego</v>
          </cell>
          <cell r="P46" t="str">
            <v>CA</v>
          </cell>
          <cell r="Q46" t="str">
            <v>92123-4282</v>
          </cell>
          <cell r="R46">
            <v>0</v>
          </cell>
          <cell r="AG46">
            <v>37</v>
          </cell>
        </row>
        <row r="47">
          <cell r="B47">
            <v>304113</v>
          </cell>
          <cell r="C47" t="str">
            <v>HSP33306F</v>
          </cell>
          <cell r="D47" t="str">
            <v>CCHA</v>
          </cell>
          <cell r="E47" t="str">
            <v>Children's Hospital at Mission</v>
          </cell>
          <cell r="F47" t="str">
            <v>Ms.</v>
          </cell>
          <cell r="G47" t="str">
            <v>Kerri</v>
          </cell>
          <cell r="H47" t="str">
            <v>Ruppert</v>
          </cell>
          <cell r="I47" t="str">
            <v>Sr. Vice President &amp; CFO</v>
          </cell>
          <cell r="N47" t="str">
            <v>27700 Medical Center Road</v>
          </cell>
          <cell r="O47" t="str">
            <v>Mission Viejo</v>
          </cell>
          <cell r="P47" t="str">
            <v>CA</v>
          </cell>
          <cell r="Q47">
            <v>92691</v>
          </cell>
          <cell r="AG47">
            <v>30</v>
          </cell>
        </row>
        <row r="48">
          <cell r="B48">
            <v>204019</v>
          </cell>
          <cell r="C48" t="str">
            <v>00130F</v>
          </cell>
          <cell r="D48" t="str">
            <v>CCHA</v>
          </cell>
          <cell r="E48" t="str">
            <v>Children's Hospital Central California</v>
          </cell>
          <cell r="F48" t="str">
            <v>Ms.</v>
          </cell>
          <cell r="G48" t="str">
            <v>Michele</v>
          </cell>
          <cell r="H48" t="str">
            <v>Waldron</v>
          </cell>
          <cell r="I48" t="str">
            <v>CFO</v>
          </cell>
          <cell r="J48">
            <v>5593537090</v>
          </cell>
          <cell r="L48">
            <v>5593535311</v>
          </cell>
          <cell r="M48" t="str">
            <v>whaug@childrenscentralcal.org; mwaldron@childrenscentralcal.org</v>
          </cell>
          <cell r="N48" t="str">
            <v>9300 Valley Children's Place</v>
          </cell>
          <cell r="O48" t="str">
            <v>Madera</v>
          </cell>
          <cell r="P48" t="str">
            <v>CA</v>
          </cell>
          <cell r="Q48" t="str">
            <v>93638-8763</v>
          </cell>
          <cell r="R48">
            <v>0</v>
          </cell>
          <cell r="AG48">
            <v>20</v>
          </cell>
        </row>
        <row r="49">
          <cell r="B49">
            <v>190170</v>
          </cell>
          <cell r="C49" t="str">
            <v>30123F</v>
          </cell>
          <cell r="D49" t="str">
            <v>CCHA</v>
          </cell>
          <cell r="E49" t="str">
            <v>Children's Hospital of Los Angeles</v>
          </cell>
          <cell r="F49" t="str">
            <v>Ms.</v>
          </cell>
          <cell r="G49" t="str">
            <v>Diemlan</v>
          </cell>
          <cell r="H49" t="str">
            <v>Tonnu</v>
          </cell>
          <cell r="I49" t="str">
            <v>CFO</v>
          </cell>
          <cell r="J49">
            <v>3236692235</v>
          </cell>
          <cell r="L49">
            <v>3236606716</v>
          </cell>
          <cell r="M49" t="str">
            <v>wnoce@chla.usc.edu; ltonnu@chla.usc.edu</v>
          </cell>
          <cell r="N49" t="str">
            <v>4650 Sunset Boulevard</v>
          </cell>
          <cell r="O49" t="str">
            <v>Los Angeles</v>
          </cell>
          <cell r="P49" t="str">
            <v>CA</v>
          </cell>
          <cell r="Q49">
            <v>90027</v>
          </cell>
          <cell r="R49">
            <v>0</v>
          </cell>
          <cell r="AG49">
            <v>19</v>
          </cell>
        </row>
        <row r="50">
          <cell r="B50">
            <v>300032</v>
          </cell>
          <cell r="C50" t="str">
            <v>31404F</v>
          </cell>
          <cell r="D50" t="str">
            <v>CCHA</v>
          </cell>
          <cell r="E50" t="str">
            <v>Children's Hospital of Orange County</v>
          </cell>
          <cell r="F50" t="str">
            <v>Ms.</v>
          </cell>
          <cell r="G50" t="str">
            <v>Kerri</v>
          </cell>
          <cell r="H50" t="str">
            <v>Ruppert</v>
          </cell>
          <cell r="I50" t="str">
            <v>Sr. Vice President &amp; CFO</v>
          </cell>
          <cell r="J50">
            <v>7145328451</v>
          </cell>
          <cell r="L50">
            <v>7145328477</v>
          </cell>
          <cell r="M50" t="str">
            <v>kruppert@choc.org</v>
          </cell>
          <cell r="N50" t="str">
            <v>455 South Main Street</v>
          </cell>
          <cell r="O50" t="str">
            <v>Orange</v>
          </cell>
          <cell r="P50" t="str">
            <v>CA</v>
          </cell>
          <cell r="Q50" t="str">
            <v>92868-3874</v>
          </cell>
          <cell r="R50">
            <v>0</v>
          </cell>
          <cell r="AG50">
            <v>30</v>
          </cell>
        </row>
        <row r="51">
          <cell r="B51">
            <v>434051</v>
          </cell>
          <cell r="C51" t="str">
            <v>ZZR00407F</v>
          </cell>
          <cell r="E51" t="str">
            <v>Children's Recovery Center</v>
          </cell>
          <cell r="F51" t="str">
            <v>Mr.</v>
          </cell>
          <cell r="G51" t="str">
            <v>Michael</v>
          </cell>
          <cell r="H51" t="str">
            <v>Zarcone</v>
          </cell>
          <cell r="I51" t="str">
            <v>CEO</v>
          </cell>
          <cell r="N51" t="str">
            <v>3777 South Bascom</v>
          </cell>
          <cell r="O51" t="str">
            <v>Campbell</v>
          </cell>
          <cell r="P51" t="str">
            <v>CA</v>
          </cell>
          <cell r="Q51">
            <v>95008</v>
          </cell>
          <cell r="AG51">
            <v>43</v>
          </cell>
        </row>
        <row r="52">
          <cell r="B52">
            <v>382715</v>
          </cell>
          <cell r="C52" t="str">
            <v>ZZR00407F</v>
          </cell>
          <cell r="E52" t="str">
            <v>Chinese Hospital</v>
          </cell>
          <cell r="F52" t="str">
            <v>Mr.</v>
          </cell>
          <cell r="G52" t="str">
            <v>Gregory</v>
          </cell>
          <cell r="H52" t="str">
            <v>Administrator</v>
          </cell>
          <cell r="N52" t="str">
            <v>835 Jackson Street</v>
          </cell>
          <cell r="O52" t="str">
            <v>San Francisco</v>
          </cell>
          <cell r="P52" t="str">
            <v>CA</v>
          </cell>
          <cell r="Q52">
            <v>94133</v>
          </cell>
          <cell r="AG52">
            <v>38</v>
          </cell>
        </row>
        <row r="53">
          <cell r="B53">
            <v>361144</v>
          </cell>
          <cell r="C53" t="str">
            <v>30586J</v>
          </cell>
          <cell r="E53" t="str">
            <v xml:space="preserve">Chino Valley Medical Center </v>
          </cell>
          <cell r="F53" t="str">
            <v>Mr.</v>
          </cell>
          <cell r="G53" t="str">
            <v>Gregory</v>
          </cell>
          <cell r="H53" t="str">
            <v>Brentano</v>
          </cell>
          <cell r="I53" t="str">
            <v>CFO</v>
          </cell>
          <cell r="J53" t="str">
            <v>(909) 464-8602</v>
          </cell>
          <cell r="L53" t="str">
            <v>(909) 464-8882</v>
          </cell>
          <cell r="M53" t="str">
            <v>gbrentano@cvmc.com</v>
          </cell>
          <cell r="N53" t="str">
            <v>5451 Walnut Avenue</v>
          </cell>
          <cell r="O53" t="str">
            <v>Chino</v>
          </cell>
          <cell r="P53" t="str">
            <v>CA</v>
          </cell>
          <cell r="Q53">
            <v>91710</v>
          </cell>
          <cell r="AG53">
            <v>36</v>
          </cell>
        </row>
        <row r="54">
          <cell r="B54">
            <v>200692</v>
          </cell>
          <cell r="C54" t="str">
            <v>30377H</v>
          </cell>
          <cell r="D54" t="str">
            <v>CHA</v>
          </cell>
          <cell r="E54" t="str">
            <v>Chowchilla District Memorial Hospital</v>
          </cell>
          <cell r="F54" t="str">
            <v>Ms.</v>
          </cell>
          <cell r="G54" t="str">
            <v>Cathy</v>
          </cell>
          <cell r="H54" t="str">
            <v>Flores</v>
          </cell>
          <cell r="I54" t="str">
            <v>Associate Administrator</v>
          </cell>
          <cell r="N54" t="str">
            <v>1104 Ventura Avenue</v>
          </cell>
          <cell r="O54" t="str">
            <v>Chowchilla</v>
          </cell>
          <cell r="P54" t="str">
            <v>CA</v>
          </cell>
          <cell r="Q54">
            <v>93610</v>
          </cell>
          <cell r="AG54">
            <v>20</v>
          </cell>
        </row>
        <row r="55">
          <cell r="B55">
            <v>190636</v>
          </cell>
          <cell r="C55" t="str">
            <v>30382G</v>
          </cell>
          <cell r="D55" t="str">
            <v>CHA</v>
          </cell>
          <cell r="E55" t="str">
            <v>Citrus Valley Medical Center</v>
          </cell>
          <cell r="F55" t="str">
            <v>Mr.</v>
          </cell>
          <cell r="G55" t="str">
            <v>James</v>
          </cell>
          <cell r="H55" t="str">
            <v>Yoshioka</v>
          </cell>
          <cell r="I55" t="str">
            <v>President &amp; CEO</v>
          </cell>
          <cell r="J55">
            <v>6269387577</v>
          </cell>
          <cell r="L55">
            <v>6268595865</v>
          </cell>
          <cell r="M55" t="str">
            <v>jyoshioka@mail.cvhp.org</v>
          </cell>
          <cell r="N55" t="str">
            <v>210 West San Bernardino Road</v>
          </cell>
          <cell r="O55" t="str">
            <v>Covina</v>
          </cell>
          <cell r="P55" t="str">
            <v>CA</v>
          </cell>
          <cell r="Q55">
            <v>91723</v>
          </cell>
          <cell r="R55">
            <v>0</v>
          </cell>
          <cell r="AG55">
            <v>19</v>
          </cell>
        </row>
        <row r="56">
          <cell r="B56">
            <v>190661</v>
          </cell>
          <cell r="C56" t="str">
            <v>30725F</v>
          </cell>
          <cell r="D56" t="str">
            <v>CHA</v>
          </cell>
          <cell r="E56" t="str">
            <v>City of Angels</v>
          </cell>
          <cell r="F56" t="str">
            <v>Ms.</v>
          </cell>
          <cell r="G56" t="str">
            <v>Robin</v>
          </cell>
          <cell r="H56" t="str">
            <v>Cowles</v>
          </cell>
          <cell r="I56" t="str">
            <v>Senior Vice President</v>
          </cell>
          <cell r="J56">
            <v>2139896100</v>
          </cell>
          <cell r="L56">
            <v>2134843552</v>
          </cell>
          <cell r="M56" t="str">
            <v>cfo@cofamc.org; robinimc@earthlink.net</v>
          </cell>
          <cell r="N56" t="str">
            <v>1711 West Temple Street</v>
          </cell>
          <cell r="O56" t="str">
            <v>Los Angeles</v>
          </cell>
          <cell r="P56" t="str">
            <v>CA</v>
          </cell>
          <cell r="Q56">
            <v>90026</v>
          </cell>
          <cell r="R56">
            <v>0</v>
          </cell>
          <cell r="AG56">
            <v>19</v>
          </cell>
        </row>
        <row r="57">
          <cell r="B57">
            <v>190176</v>
          </cell>
          <cell r="C57" t="str">
            <v>30146F</v>
          </cell>
          <cell r="D57" t="str">
            <v>PEACH</v>
          </cell>
          <cell r="E57" t="str">
            <v>City of Hope National Medical Center</v>
          </cell>
          <cell r="F57" t="str">
            <v>Mr.</v>
          </cell>
          <cell r="G57" t="str">
            <v>Terry W.</v>
          </cell>
          <cell r="H57" t="str">
            <v>Blackwood</v>
          </cell>
          <cell r="I57" t="str">
            <v>Chief Financial Officer</v>
          </cell>
          <cell r="J57">
            <v>6269305445</v>
          </cell>
          <cell r="K57">
            <v>5445</v>
          </cell>
          <cell r="L57">
            <v>6263018115</v>
          </cell>
          <cell r="M57" t="str">
            <v>tblackwood@coh.org</v>
          </cell>
          <cell r="N57" t="str">
            <v>1500 East Duarte Road, Room 103</v>
          </cell>
          <cell r="O57" t="str">
            <v>Duarte</v>
          </cell>
          <cell r="P57" t="str">
            <v>CA</v>
          </cell>
          <cell r="Q57">
            <v>91010</v>
          </cell>
          <cell r="R57">
            <v>0</v>
          </cell>
          <cell r="AG57">
            <v>19</v>
          </cell>
        </row>
        <row r="58">
          <cell r="B58">
            <v>100005</v>
          </cell>
          <cell r="C58" t="str">
            <v>ZZR00492F</v>
          </cell>
          <cell r="D58" t="str">
            <v>CHA</v>
          </cell>
          <cell r="E58" t="str">
            <v>Clovis Community Hospital</v>
          </cell>
          <cell r="F58" t="str">
            <v>Ms.</v>
          </cell>
          <cell r="G58" t="str">
            <v>Sharon</v>
          </cell>
          <cell r="H58" t="str">
            <v>Administrator</v>
          </cell>
          <cell r="N58" t="str">
            <v>2755 Herndon Avenue</v>
          </cell>
          <cell r="O58" t="str">
            <v>Clovis</v>
          </cell>
          <cell r="P58" t="str">
            <v>CA</v>
          </cell>
          <cell r="Q58">
            <v>93611</v>
          </cell>
          <cell r="AG58">
            <v>10</v>
          </cell>
        </row>
        <row r="59">
          <cell r="B59">
            <v>100697</v>
          </cell>
          <cell r="C59" t="str">
            <v>00397F</v>
          </cell>
          <cell r="D59" t="str">
            <v>CHA</v>
          </cell>
          <cell r="E59" t="str">
            <v>Coalinga Regional Medical Center</v>
          </cell>
          <cell r="F59" t="str">
            <v>Ms.</v>
          </cell>
          <cell r="G59" t="str">
            <v>Sharon</v>
          </cell>
          <cell r="H59" t="str">
            <v>Spurgeon</v>
          </cell>
          <cell r="I59" t="str">
            <v>Administrator</v>
          </cell>
          <cell r="J59">
            <v>5599356562</v>
          </cell>
          <cell r="L59">
            <v>5599356596</v>
          </cell>
          <cell r="M59" t="str">
            <v>admincrmc@sbcglobal.net</v>
          </cell>
          <cell r="N59" t="str">
            <v>1191 Phelps Avenue</v>
          </cell>
          <cell r="O59" t="str">
            <v>Coalinga</v>
          </cell>
          <cell r="P59" t="str">
            <v>CA</v>
          </cell>
          <cell r="Q59">
            <v>93210</v>
          </cell>
          <cell r="R59" t="str">
            <v>district</v>
          </cell>
          <cell r="S59" t="str">
            <v>Coalinga Hospital District</v>
          </cell>
          <cell r="T59" t="str">
            <v>Ms.</v>
          </cell>
          <cell r="U59" t="str">
            <v xml:space="preserve">Sharon </v>
          </cell>
          <cell r="V59" t="str">
            <v>Spurgeon</v>
          </cell>
          <cell r="W59" t="str">
            <v>Administrator</v>
          </cell>
          <cell r="X59">
            <v>5599356562</v>
          </cell>
          <cell r="Z59">
            <v>5599356596</v>
          </cell>
          <cell r="AA59" t="str">
            <v>admincrmc@sbcglobal.net</v>
          </cell>
          <cell r="AB59" t="str">
            <v>1191 Phelps Avenue</v>
          </cell>
          <cell r="AC59" t="str">
            <v>Coalinga</v>
          </cell>
          <cell r="AD59" t="str">
            <v>CA</v>
          </cell>
          <cell r="AE59">
            <v>93210</v>
          </cell>
          <cell r="AG59">
            <v>10</v>
          </cell>
        </row>
        <row r="60">
          <cell r="B60">
            <v>190766</v>
          </cell>
          <cell r="C60" t="str">
            <v>HSP30219H</v>
          </cell>
          <cell r="D60" t="str">
            <v>CHA</v>
          </cell>
          <cell r="E60" t="str">
            <v>Coast Plaza Doctors Hospital</v>
          </cell>
          <cell r="F60" t="str">
            <v>Mr.</v>
          </cell>
          <cell r="G60" t="str">
            <v>Gerald</v>
          </cell>
          <cell r="H60" t="str">
            <v>Garner</v>
          </cell>
          <cell r="I60" t="str">
            <v>CEO</v>
          </cell>
          <cell r="N60" t="str">
            <v>13100 Studebaker Road</v>
          </cell>
          <cell r="O60" t="str">
            <v>Norwalk</v>
          </cell>
          <cell r="P60" t="str">
            <v>CA</v>
          </cell>
          <cell r="Q60">
            <v>90650</v>
          </cell>
          <cell r="AG60">
            <v>19</v>
          </cell>
        </row>
        <row r="61">
          <cell r="B61">
            <v>301258</v>
          </cell>
          <cell r="C61" t="str">
            <v>30535I</v>
          </cell>
          <cell r="D61" t="str">
            <v>CHA</v>
          </cell>
          <cell r="E61" t="str">
            <v>Coastal Communities Hospital</v>
          </cell>
          <cell r="F61" t="str">
            <v>Mr.</v>
          </cell>
          <cell r="G61" t="str">
            <v>Jack</v>
          </cell>
          <cell r="H61" t="str">
            <v>Chubb</v>
          </cell>
          <cell r="I61" t="str">
            <v>CEO</v>
          </cell>
          <cell r="J61">
            <v>7147545500</v>
          </cell>
          <cell r="L61">
            <v>7147545556</v>
          </cell>
          <cell r="M61" t="str">
            <v>jack.chubb@tenethealth.com</v>
          </cell>
          <cell r="N61" t="str">
            <v>2701 South Bristol Street</v>
          </cell>
          <cell r="O61" t="str">
            <v>Santa Ana</v>
          </cell>
          <cell r="P61" t="str">
            <v>CA</v>
          </cell>
          <cell r="Q61">
            <v>92704</v>
          </cell>
          <cell r="R61">
            <v>0</v>
          </cell>
          <cell r="AG61">
            <v>30</v>
          </cell>
        </row>
        <row r="62">
          <cell r="B62">
            <v>190184</v>
          </cell>
          <cell r="C62" t="str">
            <v>34055G</v>
          </cell>
          <cell r="D62" t="str">
            <v>PEACH</v>
          </cell>
          <cell r="E62" t="str">
            <v>College Hospital</v>
          </cell>
          <cell r="F62" t="str">
            <v>Mr.</v>
          </cell>
          <cell r="G62" t="str">
            <v>Stephen</v>
          </cell>
          <cell r="H62" t="str">
            <v>Witt</v>
          </cell>
          <cell r="I62" t="str">
            <v>CEO</v>
          </cell>
          <cell r="J62">
            <v>5629249581</v>
          </cell>
          <cell r="K62">
            <v>268</v>
          </cell>
          <cell r="L62">
            <v>5629246523</v>
          </cell>
          <cell r="M62" t="str">
            <v>Switt@mail.collegehospitals.com</v>
          </cell>
          <cell r="N62" t="str">
            <v>10802 College Place</v>
          </cell>
          <cell r="O62" t="str">
            <v>Cerritos</v>
          </cell>
          <cell r="P62" t="str">
            <v>CA</v>
          </cell>
          <cell r="Q62">
            <v>90703</v>
          </cell>
          <cell r="R62">
            <v>0</v>
          </cell>
          <cell r="AG62">
            <v>19</v>
          </cell>
        </row>
        <row r="63">
          <cell r="B63">
            <v>301155</v>
          </cell>
          <cell r="C63" t="str">
            <v>30543K</v>
          </cell>
          <cell r="D63" t="str">
            <v>PEACH</v>
          </cell>
          <cell r="E63" t="str">
            <v>College Hospital Costa Mesa</v>
          </cell>
          <cell r="F63" t="str">
            <v>Mr.</v>
          </cell>
          <cell r="G63" t="str">
            <v>Wayne M.</v>
          </cell>
          <cell r="H63" t="str">
            <v>Lingenfelter, Ed.D.</v>
          </cell>
          <cell r="I63" t="str">
            <v>CEO</v>
          </cell>
          <cell r="J63">
            <v>9496422734</v>
          </cell>
          <cell r="L63">
            <v>9495743320</v>
          </cell>
          <cell r="M63" t="str">
            <v>drwayne1@aol.com; dale.bracy@mail.collegehospitals.com</v>
          </cell>
          <cell r="N63" t="str">
            <v>301 Victoria Street</v>
          </cell>
          <cell r="O63" t="str">
            <v>Costa Mesa</v>
          </cell>
          <cell r="P63" t="str">
            <v>CA</v>
          </cell>
          <cell r="Q63">
            <v>92627</v>
          </cell>
          <cell r="R63">
            <v>0</v>
          </cell>
          <cell r="AG63">
            <v>30</v>
          </cell>
        </row>
        <row r="64">
          <cell r="B64">
            <v>361458</v>
          </cell>
          <cell r="C64" t="str">
            <v>HSP30469K</v>
          </cell>
          <cell r="E64" t="str">
            <v xml:space="preserve">Colorado River Hospital </v>
          </cell>
          <cell r="H64" t="str">
            <v>Administrator</v>
          </cell>
          <cell r="N64" t="str">
            <v>1401 Bailey Avenue</v>
          </cell>
          <cell r="O64" t="str">
            <v>Needles</v>
          </cell>
          <cell r="P64" t="str">
            <v>CA</v>
          </cell>
          <cell r="Q64">
            <v>92363</v>
          </cell>
          <cell r="AG64">
            <v>36</v>
          </cell>
        </row>
        <row r="65">
          <cell r="B65">
            <v>60870</v>
          </cell>
          <cell r="C65" t="str">
            <v>HSP30434G</v>
          </cell>
          <cell r="D65" t="str">
            <v>PEACH</v>
          </cell>
          <cell r="E65" t="str">
            <v>Colusa Community Hospital</v>
          </cell>
          <cell r="F65" t="str">
            <v>Ms.</v>
          </cell>
          <cell r="G65" t="str">
            <v>Barbara</v>
          </cell>
          <cell r="H65" t="str">
            <v>Administrator</v>
          </cell>
          <cell r="N65" t="str">
            <v>199 Webster Street</v>
          </cell>
          <cell r="O65" t="str">
            <v>Colusa</v>
          </cell>
          <cell r="P65" t="str">
            <v>CA</v>
          </cell>
          <cell r="Q65">
            <v>95932</v>
          </cell>
          <cell r="AG65">
            <v>6</v>
          </cell>
        </row>
        <row r="66">
          <cell r="B66">
            <v>190197</v>
          </cell>
          <cell r="C66" t="str">
            <v>30091G</v>
          </cell>
          <cell r="D66" t="str">
            <v>PEACH</v>
          </cell>
          <cell r="E66" t="str">
            <v>Community &amp; Mission Hospitals Huntington Park</v>
          </cell>
          <cell r="F66" t="str">
            <v>Ms.</v>
          </cell>
          <cell r="G66" t="str">
            <v>Barbara</v>
          </cell>
          <cell r="H66" t="str">
            <v>Schneider</v>
          </cell>
          <cell r="I66" t="str">
            <v>CEO</v>
          </cell>
          <cell r="J66">
            <v>3235831931</v>
          </cell>
          <cell r="K66">
            <v>200</v>
          </cell>
          <cell r="L66">
            <v>3235828179</v>
          </cell>
          <cell r="M66" t="str">
            <v>barbara.schneider@tenethealth.com</v>
          </cell>
          <cell r="N66" t="str">
            <v>2623 East Slauson Avenue</v>
          </cell>
          <cell r="O66" t="str">
            <v>Huntington Park</v>
          </cell>
          <cell r="P66" t="str">
            <v>CA</v>
          </cell>
          <cell r="Q66">
            <v>90255</v>
          </cell>
          <cell r="R66">
            <v>0</v>
          </cell>
          <cell r="AG66">
            <v>19</v>
          </cell>
        </row>
        <row r="67">
          <cell r="B67">
            <v>190196</v>
          </cell>
          <cell r="C67" t="str">
            <v>HSP30456H</v>
          </cell>
          <cell r="E67" t="str">
            <v>Community Hospital of Gardena</v>
          </cell>
          <cell r="H67" t="str">
            <v>Administrator</v>
          </cell>
          <cell r="N67" t="str">
            <v>1246 West 155th Street</v>
          </cell>
          <cell r="O67" t="str">
            <v>Gardena</v>
          </cell>
          <cell r="P67" t="str">
            <v>CA</v>
          </cell>
          <cell r="Q67">
            <v>90247</v>
          </cell>
          <cell r="AG67">
            <v>19</v>
          </cell>
        </row>
        <row r="68">
          <cell r="B68">
            <v>190475</v>
          </cell>
          <cell r="C68" t="str">
            <v>ZZT30170F</v>
          </cell>
          <cell r="E68" t="str">
            <v>Community Hospital of Long Beach</v>
          </cell>
          <cell r="H68" t="str">
            <v>Administrator</v>
          </cell>
          <cell r="N68" t="str">
            <v>1720 Termino Avenue</v>
          </cell>
          <cell r="O68" t="str">
            <v>Long Beach</v>
          </cell>
          <cell r="P68" t="str">
            <v>CA</v>
          </cell>
          <cell r="Q68">
            <v>90804</v>
          </cell>
          <cell r="AG68">
            <v>19</v>
          </cell>
        </row>
        <row r="69">
          <cell r="B69">
            <v>430743</v>
          </cell>
          <cell r="C69" t="str">
            <v>HSP30188G</v>
          </cell>
          <cell r="E69" t="str">
            <v>Community Hospital of Los Gatos</v>
          </cell>
          <cell r="H69" t="str">
            <v>Administrator</v>
          </cell>
          <cell r="N69" t="str">
            <v>815 Pollard Road</v>
          </cell>
          <cell r="O69" t="str">
            <v>Los Gatos</v>
          </cell>
          <cell r="P69" t="str">
            <v>CA</v>
          </cell>
          <cell r="Q69">
            <v>95032</v>
          </cell>
          <cell r="AG69">
            <v>43</v>
          </cell>
        </row>
        <row r="70">
          <cell r="B70">
            <v>270744</v>
          </cell>
          <cell r="C70" t="str">
            <v>ZZR00145F</v>
          </cell>
          <cell r="D70" t="str">
            <v>PEACH</v>
          </cell>
          <cell r="E70" t="str">
            <v>Community Hospital of Monterey Peninsula</v>
          </cell>
          <cell r="F70" t="str">
            <v>Mr.</v>
          </cell>
          <cell r="G70" t="str">
            <v>Bruce G.</v>
          </cell>
          <cell r="H70" t="str">
            <v>Administrator</v>
          </cell>
          <cell r="N70" t="str">
            <v>23625 Holman Highway</v>
          </cell>
          <cell r="O70" t="str">
            <v>Monterey</v>
          </cell>
          <cell r="P70" t="str">
            <v>CA</v>
          </cell>
          <cell r="Q70">
            <v>93940</v>
          </cell>
          <cell r="AG70">
            <v>27</v>
          </cell>
        </row>
        <row r="71">
          <cell r="B71">
            <v>361323</v>
          </cell>
          <cell r="C71" t="str">
            <v>30089F</v>
          </cell>
          <cell r="D71" t="str">
            <v>PEACH</v>
          </cell>
          <cell r="E71" t="str">
            <v>Community Hospital of San Bernardino</v>
          </cell>
          <cell r="F71" t="str">
            <v>Mr.</v>
          </cell>
          <cell r="G71" t="str">
            <v>Bruce G.</v>
          </cell>
          <cell r="H71" t="str">
            <v>Satzger</v>
          </cell>
          <cell r="I71" t="str">
            <v>President</v>
          </cell>
          <cell r="J71">
            <v>9098876333</v>
          </cell>
          <cell r="L71">
            <v>9098876468</v>
          </cell>
          <cell r="M71" t="str">
            <v>bsatzger@chw.edu</v>
          </cell>
          <cell r="N71" t="str">
            <v>1805 Medical Center Drive</v>
          </cell>
          <cell r="O71" t="str">
            <v>San Bernardino</v>
          </cell>
          <cell r="P71" t="str">
            <v>CA</v>
          </cell>
          <cell r="Q71">
            <v>92411</v>
          </cell>
          <cell r="R71">
            <v>0</v>
          </cell>
          <cell r="AG71">
            <v>36</v>
          </cell>
        </row>
        <row r="72">
          <cell r="B72">
            <v>560473</v>
          </cell>
          <cell r="C72" t="str">
            <v>ZZT30394F</v>
          </cell>
          <cell r="E72" t="str">
            <v>Community Memorial Hospital of San Buena Ventura</v>
          </cell>
          <cell r="H72" t="str">
            <v>Administrator</v>
          </cell>
          <cell r="N72" t="str">
            <v>147 North Brent Street</v>
          </cell>
          <cell r="O72" t="str">
            <v>Ventura</v>
          </cell>
          <cell r="P72" t="str">
            <v>CA</v>
          </cell>
          <cell r="Q72">
            <v>93003</v>
          </cell>
          <cell r="AG72">
            <v>56</v>
          </cell>
        </row>
        <row r="73">
          <cell r="B73">
            <v>374094</v>
          </cell>
          <cell r="C73" t="str">
            <v>HSP33035F</v>
          </cell>
          <cell r="D73" t="str">
            <v>CAPH</v>
          </cell>
          <cell r="E73" t="str">
            <v xml:space="preserve">Continental Rehabilitation Hospital of San Diego </v>
          </cell>
          <cell r="F73" t="str">
            <v>Mr.</v>
          </cell>
          <cell r="G73" t="str">
            <v>Jeff</v>
          </cell>
          <cell r="H73" t="str">
            <v>Administrator</v>
          </cell>
          <cell r="N73" t="str">
            <v>555 Washington Street</v>
          </cell>
          <cell r="O73" t="str">
            <v>San Diego</v>
          </cell>
          <cell r="P73" t="str">
            <v>CA</v>
          </cell>
          <cell r="Q73">
            <v>92103</v>
          </cell>
          <cell r="AG73">
            <v>37</v>
          </cell>
        </row>
        <row r="74">
          <cell r="B74">
            <v>70924</v>
          </cell>
          <cell r="C74" t="str">
            <v>00276F</v>
          </cell>
          <cell r="D74" t="str">
            <v>CAPH</v>
          </cell>
          <cell r="E74" t="str">
            <v>Contra Costa Regional Medical Center</v>
          </cell>
          <cell r="F74" t="str">
            <v>Mr.</v>
          </cell>
          <cell r="G74" t="str">
            <v>Jeff</v>
          </cell>
          <cell r="H74" t="str">
            <v>Smith</v>
          </cell>
          <cell r="I74" t="str">
            <v>M.D., Executive Director</v>
          </cell>
          <cell r="J74">
            <v>9253705100</v>
          </cell>
          <cell r="L74">
            <v>9253705138</v>
          </cell>
          <cell r="M74" t="str">
            <v>jsmith@hsd.co.contra-costa.ca.us</v>
          </cell>
          <cell r="N74" t="str">
            <v>2500 Alhambra Avenue</v>
          </cell>
          <cell r="O74" t="str">
            <v>Martinez</v>
          </cell>
          <cell r="P74" t="str">
            <v>CA</v>
          </cell>
          <cell r="Q74" t="str">
            <v>94553-3191</v>
          </cell>
          <cell r="R74" t="str">
            <v>county</v>
          </cell>
          <cell r="S74" t="str">
            <v>Contra Costa County</v>
          </cell>
          <cell r="T74" t="str">
            <v>Mr.</v>
          </cell>
          <cell r="U74" t="str">
            <v>Patrick</v>
          </cell>
          <cell r="V74" t="str">
            <v>Godley</v>
          </cell>
          <cell r="W74" t="str">
            <v>CFO</v>
          </cell>
          <cell r="X74">
            <v>9253705005</v>
          </cell>
          <cell r="Z74">
            <v>9253705099</v>
          </cell>
          <cell r="AA74" t="str">
            <v>pgodley@hsd.co.contra-costa.ca.us</v>
          </cell>
          <cell r="AB74" t="str">
            <v>20 Allen Street</v>
          </cell>
          <cell r="AC74" t="str">
            <v>Martinez</v>
          </cell>
          <cell r="AD74" t="str">
            <v>CA</v>
          </cell>
          <cell r="AE74" t="str">
            <v>94553-3191</v>
          </cell>
          <cell r="AG74">
            <v>7</v>
          </cell>
        </row>
        <row r="75">
          <cell r="B75">
            <v>160702</v>
          </cell>
          <cell r="C75" t="str">
            <v>30349F</v>
          </cell>
          <cell r="E75" t="str">
            <v>Corcoran District Hospital</v>
          </cell>
          <cell r="F75" t="str">
            <v>Mr.</v>
          </cell>
          <cell r="G75" t="str">
            <v>Evan</v>
          </cell>
          <cell r="H75" t="str">
            <v>Rayner</v>
          </cell>
          <cell r="I75" t="str">
            <v>CEO</v>
          </cell>
          <cell r="N75" t="str">
            <v>P.O. Box 758</v>
          </cell>
          <cell r="O75" t="str">
            <v>Corcoran</v>
          </cell>
          <cell r="P75" t="str">
            <v>CA</v>
          </cell>
          <cell r="Q75">
            <v>93212</v>
          </cell>
          <cell r="AG75">
            <v>16</v>
          </cell>
        </row>
        <row r="76">
          <cell r="B76">
            <v>331152</v>
          </cell>
          <cell r="C76" t="str">
            <v>ZZT30329H</v>
          </cell>
          <cell r="E76" t="str">
            <v>Corona Regional Medical Center-Main</v>
          </cell>
          <cell r="H76" t="str">
            <v>Administrator</v>
          </cell>
          <cell r="N76" t="str">
            <v>800 South Main Street</v>
          </cell>
          <cell r="O76" t="str">
            <v>Corona</v>
          </cell>
          <cell r="P76" t="str">
            <v>CA</v>
          </cell>
          <cell r="Q76">
            <v>92882</v>
          </cell>
          <cell r="AG76">
            <v>33</v>
          </cell>
        </row>
        <row r="77">
          <cell r="B77">
            <v>390846</v>
          </cell>
          <cell r="C77" t="str">
            <v>ZZR00122F</v>
          </cell>
          <cell r="E77" t="str">
            <v>Dameron Hospital</v>
          </cell>
          <cell r="H77" t="str">
            <v>Administrator</v>
          </cell>
          <cell r="N77" t="str">
            <v>525 West Acacia Street</v>
          </cell>
          <cell r="O77" t="str">
            <v>Stockton</v>
          </cell>
          <cell r="P77" t="str">
            <v>CA</v>
          </cell>
          <cell r="Q77">
            <v>95203</v>
          </cell>
          <cell r="AG77">
            <v>39</v>
          </cell>
        </row>
        <row r="78">
          <cell r="B78">
            <v>190500</v>
          </cell>
          <cell r="C78" t="str">
            <v>HSP30559G</v>
          </cell>
          <cell r="D78" t="str">
            <v>PEACH</v>
          </cell>
          <cell r="E78" t="str">
            <v>Daniel Freeman Marina Hospital</v>
          </cell>
          <cell r="F78" t="str">
            <v>Mr.</v>
          </cell>
          <cell r="G78" t="str">
            <v>Von</v>
          </cell>
          <cell r="H78" t="str">
            <v>Administrator</v>
          </cell>
          <cell r="N78" t="str">
            <v>4650 Lincoln Boulevard</v>
          </cell>
          <cell r="O78" t="str">
            <v>Marina Del Rey</v>
          </cell>
          <cell r="P78" t="str">
            <v>CA</v>
          </cell>
          <cell r="Q78">
            <v>90292</v>
          </cell>
          <cell r="AG78">
            <v>19</v>
          </cell>
        </row>
        <row r="79">
          <cell r="B79">
            <v>190230</v>
          </cell>
          <cell r="C79" t="str">
            <v>30267F</v>
          </cell>
          <cell r="D79" t="str">
            <v>PEACH</v>
          </cell>
          <cell r="E79" t="str">
            <v>Daniel Freeman Memorial Hospital</v>
          </cell>
          <cell r="F79" t="str">
            <v>Mr.</v>
          </cell>
          <cell r="G79" t="str">
            <v>Von</v>
          </cell>
          <cell r="H79" t="str">
            <v>Crockett</v>
          </cell>
          <cell r="I79" t="str">
            <v>Chief Operating Office</v>
          </cell>
          <cell r="J79">
            <v>3106747050</v>
          </cell>
          <cell r="K79">
            <v>3887</v>
          </cell>
          <cell r="L79">
            <v>3104198273</v>
          </cell>
          <cell r="M79" t="str">
            <v>von.crockett@tenethealth.com</v>
          </cell>
          <cell r="N79" t="str">
            <v>333 North Prairie Avenue</v>
          </cell>
          <cell r="O79" t="str">
            <v>Inglewood</v>
          </cell>
          <cell r="P79" t="str">
            <v>CA</v>
          </cell>
          <cell r="Q79">
            <v>90301</v>
          </cell>
          <cell r="R79">
            <v>0</v>
          </cell>
          <cell r="AG79">
            <v>19</v>
          </cell>
        </row>
        <row r="80">
          <cell r="B80">
            <v>190232</v>
          </cell>
          <cell r="C80" t="str">
            <v>ZZT34053I</v>
          </cell>
          <cell r="D80" t="str">
            <v>CHA</v>
          </cell>
          <cell r="E80" t="str">
            <v>Del Amo Hospital</v>
          </cell>
          <cell r="F80" t="str">
            <v>Mr.</v>
          </cell>
          <cell r="G80" t="str">
            <v>Allan G.</v>
          </cell>
          <cell r="H80" t="str">
            <v>Administrator</v>
          </cell>
          <cell r="N80" t="str">
            <v>23700 Camino Del Sol</v>
          </cell>
          <cell r="O80" t="str">
            <v>Torrance</v>
          </cell>
          <cell r="P80" t="str">
            <v>CA</v>
          </cell>
          <cell r="Q80">
            <v>90505</v>
          </cell>
          <cell r="AG80">
            <v>19</v>
          </cell>
        </row>
        <row r="81">
          <cell r="B81">
            <v>150706</v>
          </cell>
          <cell r="C81" t="str">
            <v>30608G</v>
          </cell>
          <cell r="D81" t="str">
            <v>CHA</v>
          </cell>
          <cell r="E81" t="str">
            <v>Delano Regional Medical Center</v>
          </cell>
          <cell r="F81" t="str">
            <v>Mr.</v>
          </cell>
          <cell r="G81" t="str">
            <v>Allan G.</v>
          </cell>
          <cell r="H81" t="str">
            <v>Komarek, Ph.D.</v>
          </cell>
          <cell r="I81" t="str">
            <v>Executive Director</v>
          </cell>
          <cell r="J81">
            <v>6617215201</v>
          </cell>
          <cell r="L81">
            <v>6617215211</v>
          </cell>
          <cell r="M81" t="str">
            <v>komaa@drmc.com</v>
          </cell>
          <cell r="N81" t="str">
            <v>P.O. Box 460</v>
          </cell>
          <cell r="O81" t="str">
            <v>Delano</v>
          </cell>
          <cell r="P81" t="str">
            <v>CA</v>
          </cell>
          <cell r="Q81" t="str">
            <v>93216-0460</v>
          </cell>
          <cell r="R81">
            <v>0</v>
          </cell>
          <cell r="AG81">
            <v>15</v>
          </cell>
        </row>
        <row r="82">
          <cell r="B82">
            <v>331164</v>
          </cell>
          <cell r="C82" t="str">
            <v>HSP30709F</v>
          </cell>
          <cell r="E82" t="str">
            <v xml:space="preserve">Desert Regional Medical Center </v>
          </cell>
          <cell r="H82" t="str">
            <v>Administrator</v>
          </cell>
          <cell r="N82" t="str">
            <v>1150 North Indian Drive</v>
          </cell>
          <cell r="O82" t="str">
            <v>Palm Springs</v>
          </cell>
          <cell r="P82" t="str">
            <v>CA</v>
          </cell>
          <cell r="Q82">
            <v>92262</v>
          </cell>
          <cell r="AG82">
            <v>33</v>
          </cell>
        </row>
        <row r="83">
          <cell r="B83">
            <v>364144</v>
          </cell>
          <cell r="C83" t="str">
            <v>HSP30709F</v>
          </cell>
          <cell r="E83" t="str">
            <v>Desert Valley Hospital</v>
          </cell>
          <cell r="F83" t="str">
            <v>Mr.</v>
          </cell>
          <cell r="G83" t="str">
            <v>David</v>
          </cell>
          <cell r="H83" t="str">
            <v>Administrator</v>
          </cell>
          <cell r="N83" t="str">
            <v>16850 Bear Valley Road</v>
          </cell>
          <cell r="O83" t="str">
            <v>Victorville</v>
          </cell>
          <cell r="P83" t="str">
            <v>CA</v>
          </cell>
          <cell r="Q83">
            <v>92392</v>
          </cell>
          <cell r="AG83">
            <v>36</v>
          </cell>
        </row>
        <row r="84">
          <cell r="B84">
            <v>361166</v>
          </cell>
          <cell r="C84" t="str">
            <v>30584I</v>
          </cell>
          <cell r="E84" t="str">
            <v>Doctors' Hospital Medical Center of Montclair</v>
          </cell>
          <cell r="F84" t="str">
            <v>Mr.</v>
          </cell>
          <cell r="G84" t="str">
            <v>David</v>
          </cell>
          <cell r="H84" t="str">
            <v>Chu</v>
          </cell>
          <cell r="I84" t="str">
            <v>CEO</v>
          </cell>
          <cell r="N84" t="str">
            <v>5000 San Bernardino Street</v>
          </cell>
          <cell r="O84" t="str">
            <v>Montclair</v>
          </cell>
          <cell r="P84" t="str">
            <v>CA</v>
          </cell>
          <cell r="Q84">
            <v>91763</v>
          </cell>
          <cell r="AG84">
            <v>36</v>
          </cell>
        </row>
        <row r="85">
          <cell r="B85">
            <v>392287</v>
          </cell>
          <cell r="C85" t="str">
            <v>ZZR00118G</v>
          </cell>
          <cell r="D85" t="str">
            <v>CHA</v>
          </cell>
          <cell r="E85" t="str">
            <v>Doctors Hospital of Manteca</v>
          </cell>
          <cell r="F85" t="str">
            <v>Mr.</v>
          </cell>
          <cell r="G85" t="str">
            <v>Gerald</v>
          </cell>
          <cell r="H85" t="str">
            <v>Administrator</v>
          </cell>
          <cell r="N85" t="str">
            <v>1205 East North Street</v>
          </cell>
          <cell r="O85" t="str">
            <v>Manteca</v>
          </cell>
          <cell r="P85" t="str">
            <v>CA</v>
          </cell>
          <cell r="Q85">
            <v>95336</v>
          </cell>
          <cell r="AG85">
            <v>39</v>
          </cell>
        </row>
        <row r="86">
          <cell r="B86">
            <v>190857</v>
          </cell>
          <cell r="C86" t="str">
            <v>30096H</v>
          </cell>
          <cell r="D86" t="str">
            <v>CHA</v>
          </cell>
          <cell r="E86" t="str">
            <v>Doctors Hospital of West Covina</v>
          </cell>
          <cell r="F86" t="str">
            <v>Mr.</v>
          </cell>
          <cell r="G86" t="str">
            <v>Gerald</v>
          </cell>
          <cell r="H86" t="str">
            <v>Wallman</v>
          </cell>
          <cell r="I86" t="str">
            <v>Administrator</v>
          </cell>
          <cell r="J86">
            <v>6263388481</v>
          </cell>
          <cell r="L86">
            <v>6269609178</v>
          </cell>
          <cell r="M86" t="str">
            <v>dhwc725@aol.com</v>
          </cell>
          <cell r="N86" t="str">
            <v>725 South Orange Avenue</v>
          </cell>
          <cell r="O86" t="str">
            <v>West Covina</v>
          </cell>
          <cell r="P86" t="str">
            <v>CA</v>
          </cell>
          <cell r="Q86" t="str">
            <v>91790-2614</v>
          </cell>
          <cell r="R86">
            <v>0</v>
          </cell>
          <cell r="AG86">
            <v>19</v>
          </cell>
        </row>
        <row r="87">
          <cell r="B87">
            <v>500852</v>
          </cell>
          <cell r="C87" t="str">
            <v>HSP30464G</v>
          </cell>
          <cell r="E87" t="str">
            <v>Doctors Medical Center of Modesto</v>
          </cell>
          <cell r="F87" t="str">
            <v>Mr.</v>
          </cell>
          <cell r="G87" t="str">
            <v>Mike</v>
          </cell>
          <cell r="H87" t="str">
            <v>King</v>
          </cell>
          <cell r="I87" t="str">
            <v>CFO</v>
          </cell>
          <cell r="N87" t="str">
            <v>P.O. Box 4138</v>
          </cell>
          <cell r="O87" t="str">
            <v>Modesto</v>
          </cell>
          <cell r="P87" t="str">
            <v>CA</v>
          </cell>
          <cell r="Q87">
            <v>95352</v>
          </cell>
          <cell r="AG87">
            <v>50</v>
          </cell>
        </row>
        <row r="88">
          <cell r="B88">
            <v>70904</v>
          </cell>
          <cell r="C88" t="str">
            <v>ZZR00242F</v>
          </cell>
          <cell r="E88" t="str">
            <v xml:space="preserve">Doctor's Medical Center- San Pablo Campus </v>
          </cell>
          <cell r="H88" t="str">
            <v>Administrator</v>
          </cell>
          <cell r="N88" t="str">
            <v>2000 Vale Road</v>
          </cell>
          <cell r="O88" t="str">
            <v>San Pablo</v>
          </cell>
          <cell r="P88" t="str">
            <v>CA</v>
          </cell>
          <cell r="Q88">
            <v>94806</v>
          </cell>
          <cell r="AG88">
            <v>7</v>
          </cell>
        </row>
        <row r="89">
          <cell r="B89">
            <v>440755</v>
          </cell>
          <cell r="C89" t="str">
            <v>ZZR00242F</v>
          </cell>
          <cell r="D89" t="str">
            <v>CHA</v>
          </cell>
          <cell r="E89" t="str">
            <v>Dominican Santa Cruz Hospital</v>
          </cell>
          <cell r="F89" t="str">
            <v>Mr.</v>
          </cell>
          <cell r="G89" t="str">
            <v>Robert</v>
          </cell>
          <cell r="H89" t="str">
            <v>Administrator</v>
          </cell>
          <cell r="N89" t="str">
            <v>1555 Soquel Drive</v>
          </cell>
          <cell r="O89" t="str">
            <v>Santa Cruz</v>
          </cell>
          <cell r="P89" t="str">
            <v>CA</v>
          </cell>
          <cell r="Q89">
            <v>95065</v>
          </cell>
          <cell r="AG89">
            <v>44</v>
          </cell>
        </row>
        <row r="90">
          <cell r="B90">
            <v>240853</v>
          </cell>
          <cell r="C90" t="str">
            <v>30497I</v>
          </cell>
          <cell r="D90" t="str">
            <v>CHA</v>
          </cell>
          <cell r="E90" t="str">
            <v>Dos Palos Memorial Hospital</v>
          </cell>
          <cell r="F90" t="str">
            <v>Mr.</v>
          </cell>
          <cell r="G90" t="str">
            <v>Robert</v>
          </cell>
          <cell r="H90" t="str">
            <v>Hill</v>
          </cell>
          <cell r="I90" t="str">
            <v>Administrator</v>
          </cell>
          <cell r="J90">
            <v>2093926121</v>
          </cell>
          <cell r="L90">
            <v>2093926881</v>
          </cell>
          <cell r="M90" t="str">
            <v>hospital@dospalos.org</v>
          </cell>
          <cell r="N90" t="str">
            <v>2118 Marguerite Street</v>
          </cell>
          <cell r="O90" t="str">
            <v>Dos Palos</v>
          </cell>
          <cell r="P90" t="str">
            <v>CA</v>
          </cell>
          <cell r="Q90" t="str">
            <v>93620-2397</v>
          </cell>
          <cell r="R90">
            <v>0</v>
          </cell>
          <cell r="AG90">
            <v>24</v>
          </cell>
        </row>
        <row r="91">
          <cell r="B91">
            <v>190243</v>
          </cell>
          <cell r="C91" t="str">
            <v>ZZT30393F</v>
          </cell>
          <cell r="D91" t="str">
            <v>CCHA</v>
          </cell>
          <cell r="E91" t="str">
            <v>Downey Community Hospital</v>
          </cell>
          <cell r="F91" t="str">
            <v>Ms.</v>
          </cell>
          <cell r="G91" t="str">
            <v>Wendy</v>
          </cell>
          <cell r="H91" t="str">
            <v>Administrator</v>
          </cell>
          <cell r="N91" t="str">
            <v>11500 Brookshire Avenue</v>
          </cell>
          <cell r="O91" t="str">
            <v>Downey</v>
          </cell>
          <cell r="P91" t="str">
            <v>CA</v>
          </cell>
          <cell r="Q91">
            <v>90241</v>
          </cell>
          <cell r="AG91">
            <v>19</v>
          </cell>
        </row>
        <row r="92">
          <cell r="B92">
            <v>196168</v>
          </cell>
          <cell r="C92" t="str">
            <v>30727F</v>
          </cell>
          <cell r="D92" t="str">
            <v>CCHA</v>
          </cell>
          <cell r="E92" t="str">
            <v>Earl and Loraine Miller Children's Hospital</v>
          </cell>
          <cell r="F92" t="str">
            <v>Ms.</v>
          </cell>
          <cell r="G92" t="str">
            <v>Wendy</v>
          </cell>
          <cell r="H92" t="str">
            <v>Dorchester</v>
          </cell>
          <cell r="I92" t="str">
            <v>CFO</v>
          </cell>
          <cell r="J92">
            <v>5629331900</v>
          </cell>
          <cell r="L92">
            <v>5629331930</v>
          </cell>
          <cell r="M92" t="str">
            <v>wdorchester@memorialcare.org</v>
          </cell>
          <cell r="N92" t="str">
            <v>2801 Atlantic Avenue</v>
          </cell>
          <cell r="O92" t="str">
            <v>Long Beach</v>
          </cell>
          <cell r="P92" t="str">
            <v>CA</v>
          </cell>
          <cell r="Q92">
            <v>90806</v>
          </cell>
          <cell r="R92">
            <v>0</v>
          </cell>
          <cell r="AG92">
            <v>19</v>
          </cell>
        </row>
        <row r="93">
          <cell r="B93">
            <v>190256</v>
          </cell>
          <cell r="C93" t="str">
            <v>30641F</v>
          </cell>
          <cell r="D93" t="str">
            <v>CHA</v>
          </cell>
          <cell r="E93" t="str">
            <v>East Los Angeles Doctors Hospital</v>
          </cell>
          <cell r="F93" t="str">
            <v>Ms.</v>
          </cell>
          <cell r="G93" t="str">
            <v>Araceli</v>
          </cell>
          <cell r="H93" t="str">
            <v>Lonergan</v>
          </cell>
          <cell r="I93" t="str">
            <v>CEO</v>
          </cell>
          <cell r="J93">
            <v>3232604126</v>
          </cell>
          <cell r="L93">
            <v>3232661256</v>
          </cell>
          <cell r="M93" t="str">
            <v>alonergan@elalax.com</v>
          </cell>
          <cell r="N93" t="str">
            <v>4060 East Whittier Boulevard</v>
          </cell>
          <cell r="O93" t="str">
            <v>Los Angeles</v>
          </cell>
          <cell r="P93" t="str">
            <v>CA</v>
          </cell>
          <cell r="Q93">
            <v>90023</v>
          </cell>
          <cell r="R93">
            <v>0</v>
          </cell>
          <cell r="AG93">
            <v>19</v>
          </cell>
        </row>
        <row r="94">
          <cell r="B94">
            <v>190328</v>
          </cell>
          <cell r="C94" t="str">
            <v>30205H</v>
          </cell>
          <cell r="D94" t="str">
            <v>PEACH</v>
          </cell>
          <cell r="E94" t="str">
            <v>East Valley Hospital Medical Center</v>
          </cell>
          <cell r="F94" t="str">
            <v>Mr.</v>
          </cell>
          <cell r="G94" t="str">
            <v>C. Joseph</v>
          </cell>
          <cell r="H94" t="str">
            <v>Chang</v>
          </cell>
          <cell r="I94" t="str">
            <v>President/CEO</v>
          </cell>
          <cell r="J94">
            <v>6268525050</v>
          </cell>
          <cell r="L94">
            <v>6268525055</v>
          </cell>
          <cell r="M94" t="str">
            <v>chihchang@aol.com</v>
          </cell>
          <cell r="N94" t="str">
            <v>150 West Route 66</v>
          </cell>
          <cell r="O94" t="str">
            <v>Glendora</v>
          </cell>
          <cell r="P94" t="str">
            <v>CA</v>
          </cell>
          <cell r="Q94">
            <v>91740</v>
          </cell>
          <cell r="R94">
            <v>0</v>
          </cell>
          <cell r="AG94">
            <v>19</v>
          </cell>
        </row>
        <row r="95">
          <cell r="B95">
            <v>320859</v>
          </cell>
          <cell r="C95" t="str">
            <v>00556G</v>
          </cell>
          <cell r="E95" t="str">
            <v>Eastern Plumas Health Care</v>
          </cell>
          <cell r="F95" t="str">
            <v>Ms.</v>
          </cell>
          <cell r="G95" t="str">
            <v>Jeri</v>
          </cell>
          <cell r="H95" t="str">
            <v>Nelson</v>
          </cell>
          <cell r="I95" t="str">
            <v>CFO</v>
          </cell>
          <cell r="J95">
            <v>8005713742</v>
          </cell>
          <cell r="L95">
            <v>5308321105</v>
          </cell>
          <cell r="M95" t="str">
            <v>jnelson@ephc.org</v>
          </cell>
          <cell r="N95" t="str">
            <v>500 First Avenue</v>
          </cell>
          <cell r="O95" t="str">
            <v>Portola</v>
          </cell>
          <cell r="P95" t="str">
            <v>CA</v>
          </cell>
          <cell r="Q95" t="str">
            <v>96122-9406</v>
          </cell>
          <cell r="R95" t="str">
            <v>district</v>
          </cell>
          <cell r="S95" t="str">
            <v>Eastern Plumas Hospital District</v>
          </cell>
          <cell r="T95" t="str">
            <v>Ms.</v>
          </cell>
          <cell r="U95" t="str">
            <v>Jeri</v>
          </cell>
          <cell r="V95" t="str">
            <v>Nelson</v>
          </cell>
          <cell r="W95" t="str">
            <v>CFO</v>
          </cell>
          <cell r="AA95" t="str">
            <v>jnelson@ephc.org</v>
          </cell>
          <cell r="AB95" t="str">
            <v>500 First Avenue</v>
          </cell>
          <cell r="AC95" t="str">
            <v>Portola</v>
          </cell>
          <cell r="AD95" t="str">
            <v>CA</v>
          </cell>
          <cell r="AE95" t="str">
            <v>96122-9406</v>
          </cell>
          <cell r="AG95">
            <v>32</v>
          </cell>
        </row>
        <row r="96">
          <cell r="B96">
            <v>10805</v>
          </cell>
          <cell r="C96" t="str">
            <v>ZZR00488G</v>
          </cell>
          <cell r="E96" t="str">
            <v>Eden Medical Center</v>
          </cell>
          <cell r="H96" t="str">
            <v>Administrator</v>
          </cell>
          <cell r="N96" t="str">
            <v>20103 Lake Chabot Road</v>
          </cell>
          <cell r="O96" t="str">
            <v>Castro Valley</v>
          </cell>
          <cell r="P96" t="str">
            <v>CA</v>
          </cell>
          <cell r="Q96">
            <v>94546</v>
          </cell>
          <cell r="AG96">
            <v>1</v>
          </cell>
        </row>
        <row r="97">
          <cell r="B97">
            <v>331168</v>
          </cell>
          <cell r="C97" t="str">
            <v>ZZT30573F</v>
          </cell>
          <cell r="E97" t="str">
            <v>Eisenhower Medical Center</v>
          </cell>
          <cell r="H97" t="str">
            <v>Administrator</v>
          </cell>
          <cell r="N97" t="str">
            <v>39000 Bob Hope Drive</v>
          </cell>
          <cell r="O97" t="str">
            <v>Rancho Mirage</v>
          </cell>
          <cell r="P97" t="str">
            <v>CA</v>
          </cell>
          <cell r="Q97">
            <v>92270</v>
          </cell>
          <cell r="AG97">
            <v>33</v>
          </cell>
        </row>
        <row r="98">
          <cell r="B98">
            <v>430763</v>
          </cell>
          <cell r="C98" t="str">
            <v>HSP30308H</v>
          </cell>
          <cell r="D98" t="str">
            <v>CHA</v>
          </cell>
          <cell r="E98" t="str">
            <v>El Camino Hospital</v>
          </cell>
          <cell r="F98" t="str">
            <v>Ms.</v>
          </cell>
          <cell r="G98" t="str">
            <v>Kathleen J.</v>
          </cell>
          <cell r="H98" t="str">
            <v>Administrator</v>
          </cell>
          <cell r="N98" t="str">
            <v>2500 Grant Road</v>
          </cell>
          <cell r="O98" t="str">
            <v>Mountain View</v>
          </cell>
          <cell r="P98" t="str">
            <v>CA</v>
          </cell>
          <cell r="Q98">
            <v>94040</v>
          </cell>
          <cell r="AG98">
            <v>43</v>
          </cell>
        </row>
        <row r="99">
          <cell r="B99">
            <v>130699</v>
          </cell>
          <cell r="C99" t="str">
            <v>30045F</v>
          </cell>
          <cell r="D99" t="str">
            <v>CHA</v>
          </cell>
          <cell r="E99" t="str">
            <v>El Centro Regional Medical Center</v>
          </cell>
          <cell r="F99" t="str">
            <v>Ms.</v>
          </cell>
          <cell r="G99" t="str">
            <v>Kathleen J.</v>
          </cell>
          <cell r="H99" t="str">
            <v>Farmer</v>
          </cell>
          <cell r="I99" t="str">
            <v>Assistant Administrator/CFO</v>
          </cell>
          <cell r="J99">
            <v>7603397307</v>
          </cell>
          <cell r="L99">
            <v>7603397345</v>
          </cell>
          <cell r="M99" t="str">
            <v>kfarmer@ecrmc.org</v>
          </cell>
          <cell r="N99" t="str">
            <v>1415 Ross Avenue</v>
          </cell>
          <cell r="O99" t="str">
            <v>El Centro</v>
          </cell>
          <cell r="P99" t="str">
            <v>CA</v>
          </cell>
          <cell r="Q99">
            <v>92243</v>
          </cell>
          <cell r="R99" t="str">
            <v>city</v>
          </cell>
          <cell r="S99" t="str">
            <v>City of El Centro</v>
          </cell>
          <cell r="T99" t="str">
            <v>Ms.</v>
          </cell>
          <cell r="U99" t="str">
            <v>Kathleen</v>
          </cell>
          <cell r="V99" t="str">
            <v>Farmer</v>
          </cell>
          <cell r="W99" t="str">
            <v>CFO</v>
          </cell>
          <cell r="X99">
            <v>7603397307</v>
          </cell>
          <cell r="Z99">
            <v>7603397345</v>
          </cell>
          <cell r="AA99" t="str">
            <v>kfarmer@ecrmc.org</v>
          </cell>
          <cell r="AB99" t="str">
            <v>1415 Ross Avenue</v>
          </cell>
          <cell r="AC99" t="str">
            <v>El Centro</v>
          </cell>
          <cell r="AD99" t="str">
            <v>CA</v>
          </cell>
          <cell r="AE99">
            <v>92243</v>
          </cell>
          <cell r="AG99">
            <v>13</v>
          </cell>
        </row>
        <row r="100">
          <cell r="B100">
            <v>94002</v>
          </cell>
          <cell r="C100" t="str">
            <v>30577F</v>
          </cell>
          <cell r="D100" t="str">
            <v>CHA</v>
          </cell>
          <cell r="E100" t="str">
            <v>El Dorado County Psychiatric Health Facility</v>
          </cell>
          <cell r="F100" t="str">
            <v>Ms.</v>
          </cell>
          <cell r="G100" t="str">
            <v>Andrea</v>
          </cell>
          <cell r="H100" t="str">
            <v>Administrator</v>
          </cell>
          <cell r="N100" t="str">
            <v>935 - B Spring Street</v>
          </cell>
          <cell r="O100" t="str">
            <v>Placerville</v>
          </cell>
          <cell r="P100" t="str">
            <v>CA</v>
          </cell>
          <cell r="Q100">
            <v>95667</v>
          </cell>
          <cell r="AG100">
            <v>9</v>
          </cell>
        </row>
        <row r="101">
          <cell r="B101">
            <v>190685</v>
          </cell>
          <cell r="C101" t="str">
            <v>30577F</v>
          </cell>
          <cell r="D101" t="str">
            <v>CHA</v>
          </cell>
          <cell r="E101" t="str">
            <v>ElaStar Community Hospital</v>
          </cell>
          <cell r="F101" t="str">
            <v>Ms.</v>
          </cell>
          <cell r="G101" t="str">
            <v>Andrea</v>
          </cell>
          <cell r="H101" t="str">
            <v>Kofl</v>
          </cell>
          <cell r="I101" t="str">
            <v>Administrator</v>
          </cell>
          <cell r="J101">
            <v>3232608506</v>
          </cell>
          <cell r="L101">
            <v>3232608641</v>
          </cell>
          <cell r="M101" t="str">
            <v>akofl@elastar.com</v>
          </cell>
          <cell r="N101" t="str">
            <v>319 North Humphreys Avenue</v>
          </cell>
          <cell r="O101" t="str">
            <v>Los Angeles</v>
          </cell>
          <cell r="P101" t="str">
            <v>CA</v>
          </cell>
          <cell r="Q101">
            <v>90022</v>
          </cell>
          <cell r="R101">
            <v>0</v>
          </cell>
          <cell r="AG101">
            <v>19</v>
          </cell>
        </row>
        <row r="102">
          <cell r="B102">
            <v>500867</v>
          </cell>
          <cell r="C102" t="str">
            <v>ZZR00179F</v>
          </cell>
          <cell r="E102" t="str">
            <v>Emanuel Medical Center</v>
          </cell>
          <cell r="F102" t="str">
            <v>Mr.</v>
          </cell>
          <cell r="G102" t="str">
            <v>Daniel</v>
          </cell>
          <cell r="H102" t="str">
            <v>Administrator</v>
          </cell>
          <cell r="N102" t="str">
            <v>825 Delbon Avenue</v>
          </cell>
          <cell r="O102" t="str">
            <v>Turlock</v>
          </cell>
          <cell r="P102" t="str">
            <v>CA</v>
          </cell>
          <cell r="Q102">
            <v>95382</v>
          </cell>
          <cell r="AG102">
            <v>50</v>
          </cell>
        </row>
        <row r="103">
          <cell r="B103">
            <v>190280</v>
          </cell>
          <cell r="C103" t="str">
            <v>HSP30158L</v>
          </cell>
          <cell r="E103" t="str">
            <v>Encino-Tarzana Regional Medical Center</v>
          </cell>
          <cell r="F103" t="str">
            <v>Mr.</v>
          </cell>
          <cell r="G103" t="str">
            <v>Daniel</v>
          </cell>
          <cell r="H103" t="str">
            <v>Leon</v>
          </cell>
          <cell r="I103" t="str">
            <v>CFO</v>
          </cell>
          <cell r="N103" t="str">
            <v>16237 Ventura Boulevard</v>
          </cell>
          <cell r="O103" t="str">
            <v>Encino</v>
          </cell>
          <cell r="P103" t="str">
            <v>CA</v>
          </cell>
          <cell r="Q103">
            <v>91436</v>
          </cell>
          <cell r="AG103">
            <v>19</v>
          </cell>
        </row>
        <row r="104">
          <cell r="B104">
            <v>40962</v>
          </cell>
          <cell r="C104" t="str">
            <v>ZZR00039F</v>
          </cell>
          <cell r="E104" t="str">
            <v>Enloe Medical Center</v>
          </cell>
          <cell r="H104" t="str">
            <v>Administrator</v>
          </cell>
          <cell r="N104" t="str">
            <v>West 5th Avenue and Esplanade</v>
          </cell>
          <cell r="O104" t="str">
            <v>Chico</v>
          </cell>
          <cell r="P104" t="str">
            <v>CA</v>
          </cell>
          <cell r="Q104">
            <v>95926</v>
          </cell>
          <cell r="AG104">
            <v>4</v>
          </cell>
        </row>
        <row r="105">
          <cell r="B105">
            <v>474007</v>
          </cell>
          <cell r="C105">
            <v>474007</v>
          </cell>
          <cell r="E105" t="str">
            <v xml:space="preserve">Fairchild Medical Center  </v>
          </cell>
          <cell r="H105" t="str">
            <v>Administrator</v>
          </cell>
          <cell r="N105" t="str">
            <v>444 Bruce Street</v>
          </cell>
          <cell r="O105" t="str">
            <v>Yreka</v>
          </cell>
          <cell r="P105" t="str">
            <v>CA</v>
          </cell>
          <cell r="Q105">
            <v>96097</v>
          </cell>
          <cell r="AG105">
            <v>47</v>
          </cell>
        </row>
        <row r="106">
          <cell r="B106">
            <v>301781</v>
          </cell>
          <cell r="C106" t="str">
            <v>ZZT30435F</v>
          </cell>
          <cell r="E106" t="str">
            <v xml:space="preserve">Fairview Developmental Center </v>
          </cell>
          <cell r="H106" t="str">
            <v>Administrator</v>
          </cell>
          <cell r="N106" t="str">
            <v>2501 Harbor Blvd.</v>
          </cell>
          <cell r="O106" t="str">
            <v>Costa Mesa</v>
          </cell>
          <cell r="P106" t="str">
            <v>CA</v>
          </cell>
          <cell r="Q106">
            <v>92626</v>
          </cell>
          <cell r="AG106">
            <v>30</v>
          </cell>
        </row>
        <row r="107">
          <cell r="B107">
            <v>370705</v>
          </cell>
          <cell r="C107" t="str">
            <v>ZZT30435F</v>
          </cell>
          <cell r="E107" t="str">
            <v>Fallbrook Hospital</v>
          </cell>
          <cell r="H107" t="str">
            <v>Administrator</v>
          </cell>
          <cell r="N107" t="str">
            <v>624 East Elder Street</v>
          </cell>
          <cell r="O107" t="str">
            <v>Fallbrook</v>
          </cell>
          <cell r="P107" t="str">
            <v>CA</v>
          </cell>
          <cell r="Q107">
            <v>92028</v>
          </cell>
          <cell r="AG107">
            <v>37</v>
          </cell>
        </row>
        <row r="108">
          <cell r="B108">
            <v>40875</v>
          </cell>
          <cell r="C108" t="str">
            <v>ZZR00225F</v>
          </cell>
          <cell r="E108" t="str">
            <v>Feather River Hospital</v>
          </cell>
          <cell r="H108" t="str">
            <v>Administrator</v>
          </cell>
          <cell r="N108" t="str">
            <v>5974 Pentz Road</v>
          </cell>
          <cell r="O108" t="str">
            <v>Paradise</v>
          </cell>
          <cell r="P108" t="str">
            <v>CA</v>
          </cell>
          <cell r="Q108">
            <v>95969</v>
          </cell>
          <cell r="AG108">
            <v>4</v>
          </cell>
        </row>
        <row r="109">
          <cell r="B109">
            <v>190298</v>
          </cell>
          <cell r="C109" t="str">
            <v>ZZT30597F</v>
          </cell>
          <cell r="D109" t="str">
            <v>PEACH</v>
          </cell>
          <cell r="E109" t="str">
            <v>Foothill Presbyterian Hospital</v>
          </cell>
          <cell r="F109" t="str">
            <v>Mr.</v>
          </cell>
          <cell r="G109" t="str">
            <v>Tim</v>
          </cell>
          <cell r="H109" t="str">
            <v>Administrator</v>
          </cell>
          <cell r="N109" t="str">
            <v>250 South Grand Avenue</v>
          </cell>
          <cell r="O109" t="str">
            <v>Glendora</v>
          </cell>
          <cell r="P109" t="str">
            <v>CA</v>
          </cell>
          <cell r="Q109">
            <v>91741</v>
          </cell>
          <cell r="AG109">
            <v>19</v>
          </cell>
        </row>
        <row r="110">
          <cell r="B110">
            <v>301175</v>
          </cell>
          <cell r="C110" t="str">
            <v>30570F</v>
          </cell>
          <cell r="D110" t="str">
            <v>PEACH</v>
          </cell>
          <cell r="E110" t="str">
            <v>Fountain Valley Regional Hospital</v>
          </cell>
          <cell r="F110" t="str">
            <v>Mr.</v>
          </cell>
          <cell r="G110" t="str">
            <v>Tim</v>
          </cell>
          <cell r="H110" t="str">
            <v>Smith</v>
          </cell>
          <cell r="I110" t="str">
            <v>CEO</v>
          </cell>
          <cell r="J110">
            <v>7149668106</v>
          </cell>
          <cell r="L110">
            <v>7149663325</v>
          </cell>
          <cell r="M110" t="str">
            <v>tim.smith@tenethealth.com</v>
          </cell>
          <cell r="N110" t="str">
            <v>17100 Euclid Street</v>
          </cell>
          <cell r="O110" t="str">
            <v>Fountain Valley</v>
          </cell>
          <cell r="P110" t="str">
            <v>CA</v>
          </cell>
          <cell r="Q110">
            <v>92708</v>
          </cell>
          <cell r="R110">
            <v>0</v>
          </cell>
          <cell r="AG110">
            <v>30</v>
          </cell>
        </row>
        <row r="111">
          <cell r="B111">
            <v>230949</v>
          </cell>
          <cell r="C111" t="str">
            <v>ZZR00440G</v>
          </cell>
          <cell r="E111" t="str">
            <v>Frank R. Howard Memorial Hospital</v>
          </cell>
          <cell r="F111" t="str">
            <v>Mr.</v>
          </cell>
          <cell r="G111" t="str">
            <v>Carl</v>
          </cell>
          <cell r="H111" t="str">
            <v>Jacobson</v>
          </cell>
          <cell r="I111" t="str">
            <v>CFO</v>
          </cell>
          <cell r="N111" t="str">
            <v>One Madrone Street</v>
          </cell>
          <cell r="O111" t="str">
            <v>Willits</v>
          </cell>
          <cell r="P111" t="str">
            <v>CA</v>
          </cell>
          <cell r="Q111">
            <v>95490</v>
          </cell>
          <cell r="AG111">
            <v>23</v>
          </cell>
        </row>
        <row r="112">
          <cell r="B112">
            <v>14034</v>
          </cell>
          <cell r="C112" t="str">
            <v>34110G</v>
          </cell>
          <cell r="E112" t="str">
            <v xml:space="preserve">Fremont Hospital </v>
          </cell>
          <cell r="F112" t="str">
            <v>Mr.</v>
          </cell>
          <cell r="G112" t="str">
            <v>Bill</v>
          </cell>
          <cell r="H112" t="str">
            <v>Bay</v>
          </cell>
          <cell r="I112" t="str">
            <v>CFO</v>
          </cell>
          <cell r="J112">
            <v>5105744825</v>
          </cell>
          <cell r="K112">
            <v>4825</v>
          </cell>
          <cell r="L112">
            <v>5105744888</v>
          </cell>
          <cell r="M112" t="str">
            <v>bill.bay@ardenthealth.com</v>
          </cell>
          <cell r="N112" t="str">
            <v>39001 Sundale Drive</v>
          </cell>
          <cell r="O112" t="str">
            <v>Fremont</v>
          </cell>
          <cell r="P112" t="str">
            <v>CA</v>
          </cell>
          <cell r="Q112">
            <v>94538</v>
          </cell>
          <cell r="AG112">
            <v>1</v>
          </cell>
        </row>
        <row r="113">
          <cell r="B113">
            <v>580996</v>
          </cell>
          <cell r="C113" t="str">
            <v>ZZR00133F</v>
          </cell>
          <cell r="E113" t="str">
            <v>Fremont-Rideout Medical Center</v>
          </cell>
          <cell r="H113" t="str">
            <v>Administrator</v>
          </cell>
          <cell r="N113" t="str">
            <v>726 4th Street</v>
          </cell>
          <cell r="O113" t="str">
            <v>Marysville</v>
          </cell>
          <cell r="P113" t="str">
            <v>CA</v>
          </cell>
          <cell r="Q113">
            <v>95901</v>
          </cell>
          <cell r="AG113">
            <v>58</v>
          </cell>
        </row>
        <row r="114">
          <cell r="B114">
            <v>400480</v>
          </cell>
          <cell r="C114" t="str">
            <v>HSP30232G</v>
          </cell>
          <cell r="D114" t="str">
            <v>CAPH</v>
          </cell>
          <cell r="E114" t="str">
            <v>French Hospital</v>
          </cell>
          <cell r="F114" t="str">
            <v>Mr.</v>
          </cell>
          <cell r="G114" t="str">
            <v>Wesley H.</v>
          </cell>
          <cell r="H114" t="str">
            <v>Administrator</v>
          </cell>
          <cell r="N114" t="str">
            <v>1911 Johnson Avenue</v>
          </cell>
          <cell r="O114" t="str">
            <v>San Luis Obispo</v>
          </cell>
          <cell r="P114" t="str">
            <v>CA</v>
          </cell>
          <cell r="Q114">
            <v>93401</v>
          </cell>
          <cell r="AG114">
            <v>40</v>
          </cell>
        </row>
        <row r="115">
          <cell r="B115">
            <v>100717</v>
          </cell>
          <cell r="C115" t="str">
            <v>00060F</v>
          </cell>
          <cell r="D115" t="str">
            <v>CAPH</v>
          </cell>
          <cell r="E115" t="str">
            <v>Fresno Community Hospital &amp; Medical Center</v>
          </cell>
          <cell r="F115" t="str">
            <v>Mr.</v>
          </cell>
          <cell r="G115" t="str">
            <v>Wesley H.</v>
          </cell>
          <cell r="H115" t="str">
            <v>Qualls</v>
          </cell>
          <cell r="I115" t="str">
            <v>SVP-CFO</v>
          </cell>
          <cell r="J115">
            <v>5594596439</v>
          </cell>
          <cell r="L115">
            <v>5594596470</v>
          </cell>
          <cell r="M115" t="str">
            <v>wqualls@communitymedical.org</v>
          </cell>
          <cell r="N115" t="str">
            <v>P.O. Box 1232</v>
          </cell>
          <cell r="O115" t="str">
            <v>Fresno</v>
          </cell>
          <cell r="P115" t="str">
            <v>CA</v>
          </cell>
          <cell r="Q115">
            <v>93715</v>
          </cell>
          <cell r="R115">
            <v>0</v>
          </cell>
          <cell r="AG115">
            <v>10</v>
          </cell>
        </row>
        <row r="116">
          <cell r="B116">
            <v>104089</v>
          </cell>
          <cell r="C116" t="str">
            <v>00003M</v>
          </cell>
          <cell r="E116" t="str">
            <v xml:space="preserve">Fresno County PHF </v>
          </cell>
          <cell r="F116" t="str">
            <v>Mr.</v>
          </cell>
          <cell r="G116" t="str">
            <v>Leo</v>
          </cell>
          <cell r="H116" t="str">
            <v>Aguirre</v>
          </cell>
          <cell r="I116" t="str">
            <v>Accountant</v>
          </cell>
          <cell r="J116">
            <v>5594453289</v>
          </cell>
          <cell r="L116">
            <v>5594452720</v>
          </cell>
          <cell r="M116" t="str">
            <v>laguirre@co.fresno.ca.us</v>
          </cell>
          <cell r="N116" t="str">
            <v>P.O. Box 11867</v>
          </cell>
          <cell r="O116" t="str">
            <v>Fresno</v>
          </cell>
          <cell r="P116" t="str">
            <v>CA</v>
          </cell>
          <cell r="Q116">
            <v>93775</v>
          </cell>
          <cell r="R116" t="str">
            <v>county</v>
          </cell>
          <cell r="S116" t="str">
            <v>Fresno County</v>
          </cell>
          <cell r="T116" t="str">
            <v>Mr.</v>
          </cell>
          <cell r="U116" t="str">
            <v>Leo</v>
          </cell>
          <cell r="V116" t="str">
            <v>Aguirre</v>
          </cell>
          <cell r="W116" t="str">
            <v>Principal Accountant</v>
          </cell>
          <cell r="X116">
            <v>5594453289</v>
          </cell>
          <cell r="Z116">
            <v>5594452720</v>
          </cell>
          <cell r="AA116" t="str">
            <v>laguirre@fresno.ca.gov</v>
          </cell>
          <cell r="AB116" t="str">
            <v>P.O. Box 11867</v>
          </cell>
          <cell r="AC116" t="str">
            <v>Fresno</v>
          </cell>
          <cell r="AD116" t="str">
            <v>CA</v>
          </cell>
          <cell r="AE116">
            <v>93775</v>
          </cell>
          <cell r="AG116">
            <v>10</v>
          </cell>
        </row>
        <row r="117">
          <cell r="B117">
            <v>104047</v>
          </cell>
          <cell r="C117" t="str">
            <v>HSP30708F</v>
          </cell>
          <cell r="D117" t="str">
            <v>PEACH</v>
          </cell>
          <cell r="E117" t="str">
            <v>Fresno Surgery Center</v>
          </cell>
          <cell r="F117" t="str">
            <v>Ms.</v>
          </cell>
          <cell r="G117" t="str">
            <v>Maxine</v>
          </cell>
          <cell r="H117" t="str">
            <v>Administrator</v>
          </cell>
          <cell r="N117" t="str">
            <v>6125 North Fresno Street</v>
          </cell>
          <cell r="O117" t="str">
            <v>Fresno</v>
          </cell>
          <cell r="P117" t="str">
            <v>CA</v>
          </cell>
          <cell r="Q117">
            <v>93710</v>
          </cell>
          <cell r="AG117">
            <v>10</v>
          </cell>
        </row>
        <row r="118">
          <cell r="B118">
            <v>301283</v>
          </cell>
          <cell r="C118" t="str">
            <v>30230F</v>
          </cell>
          <cell r="D118" t="str">
            <v>PEACH</v>
          </cell>
          <cell r="E118" t="str">
            <v>Garden Grove Hospital</v>
          </cell>
          <cell r="F118" t="str">
            <v>Ms.</v>
          </cell>
          <cell r="G118" t="str">
            <v>Maxine</v>
          </cell>
          <cell r="H118" t="str">
            <v>Cooper</v>
          </cell>
          <cell r="I118" t="str">
            <v>CEO</v>
          </cell>
          <cell r="J118">
            <v>7147412700</v>
          </cell>
          <cell r="L118">
            <v>7147413322</v>
          </cell>
          <cell r="M118" t="str">
            <v>maxine.cooper@tenethealth.com</v>
          </cell>
          <cell r="N118" t="str">
            <v>12601 Garden Grove Boulevard</v>
          </cell>
          <cell r="O118" t="str">
            <v>Garden Grove</v>
          </cell>
          <cell r="P118" t="str">
            <v>CA</v>
          </cell>
          <cell r="Q118" t="str">
            <v>92843-1959</v>
          </cell>
          <cell r="R118">
            <v>0</v>
          </cell>
          <cell r="AG118">
            <v>30</v>
          </cell>
        </row>
        <row r="119">
          <cell r="B119">
            <v>190315</v>
          </cell>
          <cell r="C119" t="str">
            <v>30432G</v>
          </cell>
          <cell r="D119" t="str">
            <v>PEACH</v>
          </cell>
          <cell r="E119" t="str">
            <v>Garfield Medical Center</v>
          </cell>
          <cell r="F119" t="str">
            <v>Mr.</v>
          </cell>
          <cell r="G119" t="str">
            <v>Philip A.</v>
          </cell>
          <cell r="H119" t="str">
            <v>Cohen</v>
          </cell>
          <cell r="I119" t="str">
            <v>CEO</v>
          </cell>
          <cell r="J119">
            <v>6263072000</v>
          </cell>
          <cell r="L119">
            <v>6265718972</v>
          </cell>
          <cell r="M119" t="str">
            <v>philip.cohen@tenethealth.com</v>
          </cell>
          <cell r="N119" t="str">
            <v>525 North Garfield Avenue</v>
          </cell>
          <cell r="O119" t="str">
            <v>Monterey Park</v>
          </cell>
          <cell r="P119" t="str">
            <v>CA</v>
          </cell>
          <cell r="Q119">
            <v>91754</v>
          </cell>
          <cell r="R119">
            <v>0</v>
          </cell>
          <cell r="AG119">
            <v>19</v>
          </cell>
        </row>
        <row r="120">
          <cell r="B120">
            <v>190317</v>
          </cell>
          <cell r="C120" t="str">
            <v>34028F</v>
          </cell>
          <cell r="D120" t="str">
            <v>CHA</v>
          </cell>
          <cell r="E120" t="str">
            <v>Gateways Hospital and Mental Health Center</v>
          </cell>
          <cell r="F120" t="str">
            <v>Ms.</v>
          </cell>
          <cell r="G120" t="str">
            <v>Mara</v>
          </cell>
          <cell r="H120" t="str">
            <v>Pelsman</v>
          </cell>
          <cell r="I120" t="str">
            <v>CEO</v>
          </cell>
          <cell r="J120">
            <v>3236442000</v>
          </cell>
          <cell r="K120">
            <v>274</v>
          </cell>
          <cell r="L120">
            <v>3236661417</v>
          </cell>
          <cell r="M120" t="str">
            <v>mpelsman@gatewayshospital.org</v>
          </cell>
          <cell r="N120" t="str">
            <v>1891 Effie Street</v>
          </cell>
          <cell r="O120" t="str">
            <v>Los Angeles</v>
          </cell>
          <cell r="P120" t="str">
            <v>CA</v>
          </cell>
          <cell r="Q120">
            <v>90026</v>
          </cell>
          <cell r="R120">
            <v>0</v>
          </cell>
          <cell r="AG120">
            <v>19</v>
          </cell>
        </row>
        <row r="121">
          <cell r="B121">
            <v>270777</v>
          </cell>
          <cell r="C121" t="str">
            <v>00189F</v>
          </cell>
          <cell r="D121" t="str">
            <v>CHA</v>
          </cell>
          <cell r="E121" t="str">
            <v>George L. Mee Memorial Hospital</v>
          </cell>
          <cell r="F121" t="str">
            <v>Mr.</v>
          </cell>
          <cell r="G121" t="str">
            <v>Walter</v>
          </cell>
          <cell r="H121" t="str">
            <v>Beck</v>
          </cell>
          <cell r="I121" t="str">
            <v>CEO</v>
          </cell>
          <cell r="J121">
            <v>8313857129</v>
          </cell>
          <cell r="L121">
            <v>8313853750</v>
          </cell>
          <cell r="M121" t="str">
            <v>wbeck@meememorial.com</v>
          </cell>
          <cell r="N121" t="str">
            <v>300 Canal Street</v>
          </cell>
          <cell r="O121" t="str">
            <v>King City</v>
          </cell>
          <cell r="P121" t="str">
            <v>CA</v>
          </cell>
          <cell r="Q121" t="str">
            <v>93930-3497</v>
          </cell>
          <cell r="R121">
            <v>0</v>
          </cell>
          <cell r="AG121">
            <v>27</v>
          </cell>
        </row>
        <row r="122">
          <cell r="B122">
            <v>190323</v>
          </cell>
          <cell r="C122" t="str">
            <v>ZZT30067F</v>
          </cell>
          <cell r="E122" t="str">
            <v>Glendale Adventist</v>
          </cell>
          <cell r="H122" t="str">
            <v>Administrator</v>
          </cell>
          <cell r="N122" t="str">
            <v>1509 Wilson Terrance</v>
          </cell>
          <cell r="O122" t="str">
            <v>Glendale</v>
          </cell>
          <cell r="P122" t="str">
            <v>CA</v>
          </cell>
          <cell r="Q122">
            <v>91206</v>
          </cell>
          <cell r="AG122">
            <v>19</v>
          </cell>
        </row>
        <row r="123">
          <cell r="B123">
            <v>190522</v>
          </cell>
          <cell r="C123" t="str">
            <v>HSC30058G</v>
          </cell>
          <cell r="E123" t="str">
            <v xml:space="preserve">Glendale Memorial Hospital &amp; Health Center  </v>
          </cell>
          <cell r="H123" t="str">
            <v>Administrator</v>
          </cell>
          <cell r="N123" t="str">
            <v>1420 South Central Avenue</v>
          </cell>
          <cell r="O123" t="str">
            <v>Glendale</v>
          </cell>
          <cell r="P123" t="str">
            <v>CA</v>
          </cell>
          <cell r="Q123">
            <v>91204</v>
          </cell>
          <cell r="AG123">
            <v>19</v>
          </cell>
        </row>
        <row r="124">
          <cell r="B124">
            <v>110889</v>
          </cell>
          <cell r="C124" t="str">
            <v>HSP30092I</v>
          </cell>
          <cell r="E124" t="str">
            <v xml:space="preserve">Glenn Medical Center </v>
          </cell>
          <cell r="F124" t="str">
            <v>Mr.</v>
          </cell>
          <cell r="G124" t="str">
            <v>Anthony</v>
          </cell>
          <cell r="H124" t="str">
            <v>Administrator</v>
          </cell>
          <cell r="N124" t="str">
            <v>1133 West Sycamore Street</v>
          </cell>
          <cell r="O124" t="str">
            <v>Willows</v>
          </cell>
          <cell r="P124" t="str">
            <v>CA</v>
          </cell>
          <cell r="Q124">
            <v>95988</v>
          </cell>
          <cell r="AG124">
            <v>11</v>
          </cell>
        </row>
        <row r="125">
          <cell r="B125">
            <v>420483</v>
          </cell>
          <cell r="C125" t="str">
            <v>30357F</v>
          </cell>
          <cell r="E125" t="str">
            <v>Goleta Valley Cottage Hospital</v>
          </cell>
          <cell r="F125" t="str">
            <v>Mr.</v>
          </cell>
          <cell r="G125" t="str">
            <v>Anthony</v>
          </cell>
          <cell r="H125" t="str">
            <v>Lewis</v>
          </cell>
          <cell r="J125">
            <v>8058798964</v>
          </cell>
          <cell r="L125">
            <v>8058799845</v>
          </cell>
          <cell r="M125" t="str">
            <v>alewis@sbch.org</v>
          </cell>
          <cell r="N125" t="str">
            <v>351 South Patterson Avenue</v>
          </cell>
          <cell r="O125" t="str">
            <v>Santa Barbara</v>
          </cell>
          <cell r="P125" t="str">
            <v>CA</v>
          </cell>
          <cell r="Q125" t="str">
            <v>93111-2403</v>
          </cell>
          <cell r="AG125">
            <v>42</v>
          </cell>
        </row>
        <row r="126">
          <cell r="B126">
            <v>430779</v>
          </cell>
          <cell r="C126" t="str">
            <v>0HSC00380H</v>
          </cell>
          <cell r="D126" t="str">
            <v>CHA</v>
          </cell>
          <cell r="E126" t="str">
            <v>Good Samaritan Hospital</v>
          </cell>
          <cell r="F126" t="str">
            <v>Mr.</v>
          </cell>
          <cell r="G126" t="str">
            <v>David A.</v>
          </cell>
          <cell r="H126" t="str">
            <v>Administrator</v>
          </cell>
          <cell r="N126" t="str">
            <v>2425 Samaritan Dr.</v>
          </cell>
          <cell r="O126" t="str">
            <v>San Jose</v>
          </cell>
          <cell r="P126" t="str">
            <v>CA</v>
          </cell>
          <cell r="Q126">
            <v>95124</v>
          </cell>
          <cell r="AG126" t="str">
            <v>43</v>
          </cell>
        </row>
        <row r="127">
          <cell r="B127">
            <v>150775</v>
          </cell>
          <cell r="C127" t="str">
            <v>30257G</v>
          </cell>
          <cell r="D127" t="str">
            <v>CHA</v>
          </cell>
          <cell r="E127" t="str">
            <v>Good Samaritan Hospital of Bakersfield</v>
          </cell>
          <cell r="F127" t="str">
            <v>Mr.</v>
          </cell>
          <cell r="G127" t="str">
            <v>David A.</v>
          </cell>
          <cell r="H127" t="str">
            <v>Huff</v>
          </cell>
          <cell r="I127" t="str">
            <v>President</v>
          </cell>
          <cell r="J127">
            <v>6612157503</v>
          </cell>
          <cell r="L127">
            <v>6613994224</v>
          </cell>
          <cell r="M127" t="str">
            <v>deenah7@aol.com</v>
          </cell>
          <cell r="N127" t="str">
            <v>P.O. Box 85002</v>
          </cell>
          <cell r="O127" t="str">
            <v>Bakersfield</v>
          </cell>
          <cell r="P127" t="str">
            <v>CA</v>
          </cell>
          <cell r="Q127" t="str">
            <v>93380-5002</v>
          </cell>
          <cell r="R127">
            <v>0</v>
          </cell>
          <cell r="AG127">
            <v>15</v>
          </cell>
        </row>
        <row r="128">
          <cell r="B128">
            <v>190392</v>
          </cell>
          <cell r="C128" t="str">
            <v>30214F</v>
          </cell>
          <cell r="D128" t="str">
            <v>CLOSED 8/8/03</v>
          </cell>
          <cell r="E128" t="str">
            <v>Good Samaritan Hospital of Los Angeles</v>
          </cell>
          <cell r="F128" t="str">
            <v>CLOSED 8/8/03</v>
          </cell>
          <cell r="H128" t="str">
            <v>Administrator</v>
          </cell>
          <cell r="N128" t="str">
            <v>1225 Wilshire Boulevard</v>
          </cell>
          <cell r="O128" t="str">
            <v>Los Angeles</v>
          </cell>
          <cell r="P128" t="str">
            <v>CA</v>
          </cell>
          <cell r="Q128">
            <v>90017</v>
          </cell>
          <cell r="AG128">
            <v>19</v>
          </cell>
        </row>
        <row r="129">
          <cell r="B129">
            <v>190348</v>
          </cell>
          <cell r="C129" t="str">
            <v>30214F</v>
          </cell>
          <cell r="D129" t="str">
            <v>PEACH</v>
          </cell>
          <cell r="E129" t="str">
            <v>Granada Hills Community Hospital</v>
          </cell>
          <cell r="F129" t="str">
            <v>CLOSED 8/8/03</v>
          </cell>
          <cell r="G129" t="str">
            <v>Sandra</v>
          </cell>
          <cell r="J129">
            <v>8188316866</v>
          </cell>
          <cell r="N129" t="str">
            <v>10445 Balboa Boulevard</v>
          </cell>
          <cell r="O129" t="str">
            <v>Granada Hills</v>
          </cell>
          <cell r="P129" t="str">
            <v>CA</v>
          </cell>
          <cell r="Q129" t="str">
            <v>91344-7323</v>
          </cell>
          <cell r="AF129" t="str">
            <v>CLOSED 8/8/03</v>
          </cell>
          <cell r="AG129">
            <v>19</v>
          </cell>
        </row>
        <row r="130">
          <cell r="B130">
            <v>190352</v>
          </cell>
          <cell r="C130" t="str">
            <v>30615H</v>
          </cell>
          <cell r="D130" t="str">
            <v>PEACH</v>
          </cell>
          <cell r="E130" t="str">
            <v>Greater El Monte Community Hospital</v>
          </cell>
          <cell r="F130" t="str">
            <v>Ms.</v>
          </cell>
          <cell r="G130" t="str">
            <v>Sandra</v>
          </cell>
          <cell r="H130" t="str">
            <v>Chester</v>
          </cell>
          <cell r="I130" t="str">
            <v>CEO</v>
          </cell>
          <cell r="J130">
            <v>6263507966</v>
          </cell>
          <cell r="L130">
            <v>6263500368</v>
          </cell>
          <cell r="M130" t="str">
            <v>sandi.chester@tenethealth.com</v>
          </cell>
          <cell r="N130" t="str">
            <v>1701 Santa Anita Avenue</v>
          </cell>
          <cell r="O130" t="str">
            <v>South El Monte</v>
          </cell>
          <cell r="P130" t="str">
            <v>CA</v>
          </cell>
          <cell r="Q130">
            <v>91733</v>
          </cell>
          <cell r="R130">
            <v>0</v>
          </cell>
          <cell r="AG130">
            <v>19</v>
          </cell>
        </row>
        <row r="131">
          <cell r="B131">
            <v>371256</v>
          </cell>
          <cell r="C131" t="str">
            <v>HSC30424J</v>
          </cell>
          <cell r="E131" t="str">
            <v>Green Hospital of Scripps Clinic</v>
          </cell>
          <cell r="H131" t="str">
            <v>Administrator</v>
          </cell>
          <cell r="N131" t="str">
            <v>10666 North Torrey Pines Road</v>
          </cell>
          <cell r="O131" t="str">
            <v>La Jolla</v>
          </cell>
          <cell r="P131" t="str">
            <v>CA</v>
          </cell>
          <cell r="Q131">
            <v>92037</v>
          </cell>
          <cell r="AG131">
            <v>37</v>
          </cell>
        </row>
        <row r="132">
          <cell r="B132">
            <v>370714</v>
          </cell>
          <cell r="C132" t="str">
            <v>ZZT30026G</v>
          </cell>
          <cell r="E132" t="str">
            <v>Grossmont Hospital</v>
          </cell>
          <cell r="H132" t="str">
            <v>Administrator</v>
          </cell>
          <cell r="N132" t="str">
            <v>5555 Grossmont Center Drive</v>
          </cell>
          <cell r="O132" t="str">
            <v>La Mesa</v>
          </cell>
          <cell r="P132" t="str">
            <v>CA</v>
          </cell>
          <cell r="Q132">
            <v>91942</v>
          </cell>
          <cell r="AG132">
            <v>37</v>
          </cell>
        </row>
        <row r="133">
          <cell r="B133">
            <v>454012</v>
          </cell>
          <cell r="C133" t="str">
            <v>HSP30699G</v>
          </cell>
          <cell r="E133" t="str">
            <v xml:space="preserve">Guardian Rehabilitation Hospital of Redding  </v>
          </cell>
          <cell r="H133" t="str">
            <v>Administrator</v>
          </cell>
          <cell r="N133" t="str">
            <v>2801 Eureka Way</v>
          </cell>
          <cell r="O133" t="str">
            <v>Redding</v>
          </cell>
          <cell r="P133" t="str">
            <v>CA</v>
          </cell>
          <cell r="Q133">
            <v>96001</v>
          </cell>
          <cell r="AG133">
            <v>45</v>
          </cell>
        </row>
        <row r="134">
          <cell r="B134">
            <v>160725</v>
          </cell>
          <cell r="C134" t="str">
            <v>ZZT30121F</v>
          </cell>
          <cell r="E134" t="str">
            <v>Hanford Community Medical Center</v>
          </cell>
          <cell r="H134" t="str">
            <v>Administrator</v>
          </cell>
          <cell r="N134" t="str">
            <v>450 Greenfield Avenue</v>
          </cell>
          <cell r="O134" t="str">
            <v>Hanford</v>
          </cell>
          <cell r="P134" t="str">
            <v>CA</v>
          </cell>
          <cell r="Q134">
            <v>93230</v>
          </cell>
          <cell r="AG134">
            <v>16</v>
          </cell>
        </row>
        <row r="135">
          <cell r="B135">
            <v>350784</v>
          </cell>
          <cell r="C135" t="str">
            <v>ZZR00296F</v>
          </cell>
          <cell r="E135" t="str">
            <v>Hazel Hawkins Memorial Hospital</v>
          </cell>
          <cell r="H135" t="str">
            <v>Administrator</v>
          </cell>
          <cell r="N135" t="str">
            <v>911 Sunset Drive</v>
          </cell>
          <cell r="O135" t="str">
            <v>Hollister</v>
          </cell>
          <cell r="P135" t="str">
            <v>CA</v>
          </cell>
          <cell r="Q135">
            <v>95023</v>
          </cell>
          <cell r="AG135">
            <v>35</v>
          </cell>
        </row>
        <row r="136">
          <cell r="B136">
            <v>490964</v>
          </cell>
          <cell r="C136" t="str">
            <v>33308F</v>
          </cell>
          <cell r="D136" t="str">
            <v>CHA</v>
          </cell>
          <cell r="E136" t="str">
            <v xml:space="preserve">Healdsburg General Hospital  </v>
          </cell>
          <cell r="F136" t="str">
            <v>Ms.</v>
          </cell>
          <cell r="G136" t="str">
            <v>Ronell</v>
          </cell>
          <cell r="H136" t="str">
            <v>Administrator</v>
          </cell>
          <cell r="N136" t="str">
            <v>1375 University Street</v>
          </cell>
          <cell r="O136" t="str">
            <v>Healdsburg</v>
          </cell>
          <cell r="P136" t="str">
            <v>CA</v>
          </cell>
          <cell r="Q136">
            <v>95448</v>
          </cell>
          <cell r="AG136">
            <v>49</v>
          </cell>
        </row>
        <row r="137">
          <cell r="B137">
            <v>304159</v>
          </cell>
          <cell r="C137" t="str">
            <v>33308F</v>
          </cell>
          <cell r="D137" t="str">
            <v>CHA</v>
          </cell>
          <cell r="E137" t="str">
            <v>HealthBridge Children's Hospital</v>
          </cell>
          <cell r="F137" t="str">
            <v>Ms.</v>
          </cell>
          <cell r="G137" t="str">
            <v>Ronell</v>
          </cell>
          <cell r="H137" t="str">
            <v>Myburgh</v>
          </cell>
          <cell r="I137" t="str">
            <v>CEO</v>
          </cell>
          <cell r="J137">
            <v>7142892400</v>
          </cell>
          <cell r="K137">
            <v>235</v>
          </cell>
          <cell r="L137">
            <v>7142892367</v>
          </cell>
          <cell r="M137" t="str">
            <v>rmyburgh@nhsltd.com</v>
          </cell>
          <cell r="N137" t="str">
            <v>393 South Tustin Street</v>
          </cell>
          <cell r="O137" t="str">
            <v>Orange</v>
          </cell>
          <cell r="P137" t="str">
            <v>CA</v>
          </cell>
          <cell r="Q137">
            <v>92866</v>
          </cell>
          <cell r="R137">
            <v>0</v>
          </cell>
          <cell r="AG137">
            <v>30</v>
          </cell>
        </row>
        <row r="138">
          <cell r="B138">
            <v>154022</v>
          </cell>
          <cell r="C138" t="str">
            <v>HSP33031F</v>
          </cell>
          <cell r="E138" t="str">
            <v>Healthsouth Bakersfield Rehabilitation Hospital</v>
          </cell>
          <cell r="H138" t="str">
            <v>Administrator</v>
          </cell>
          <cell r="N138" t="str">
            <v>5001 Commerce Drive</v>
          </cell>
          <cell r="O138" t="str">
            <v>Bakersfield</v>
          </cell>
          <cell r="P138" t="str">
            <v>CA</v>
          </cell>
          <cell r="Q138">
            <v>93309</v>
          </cell>
          <cell r="AG138">
            <v>15</v>
          </cell>
        </row>
        <row r="139">
          <cell r="B139">
            <v>154101</v>
          </cell>
          <cell r="C139" t="str">
            <v>OHSP30724F</v>
          </cell>
          <cell r="E139" t="str">
            <v>Heart Hospital of Bakersfield</v>
          </cell>
          <cell r="H139" t="str">
            <v>Administrator</v>
          </cell>
          <cell r="N139" t="str">
            <v>3001 Sillect Ave.</v>
          </cell>
          <cell r="O139" t="str">
            <v>Bakersfield</v>
          </cell>
          <cell r="P139" t="str">
            <v>CA</v>
          </cell>
          <cell r="Q139">
            <v>93308</v>
          </cell>
          <cell r="AG139">
            <v>15</v>
          </cell>
        </row>
        <row r="140">
          <cell r="B140">
            <v>380842</v>
          </cell>
          <cell r="C140" t="str">
            <v>HSM34089F</v>
          </cell>
          <cell r="E140" t="str">
            <v>Hebrew Home for the Aged</v>
          </cell>
          <cell r="H140" t="str">
            <v>Administrator</v>
          </cell>
          <cell r="N140" t="str">
            <v>302 Silver Avenue</v>
          </cell>
          <cell r="O140" t="str">
            <v>San Francisco</v>
          </cell>
          <cell r="P140" t="str">
            <v>CA</v>
          </cell>
          <cell r="Q140">
            <v>94112</v>
          </cell>
          <cell r="AG140">
            <v>38</v>
          </cell>
        </row>
        <row r="141">
          <cell r="B141">
            <v>331194</v>
          </cell>
          <cell r="C141" t="str">
            <v>ZZT30390F</v>
          </cell>
          <cell r="E141" t="str">
            <v>Hemet Valley District Hospital</v>
          </cell>
          <cell r="H141" t="str">
            <v>Administrator</v>
          </cell>
          <cell r="N141" t="str">
            <v>1117 East Devonshire Avenue</v>
          </cell>
          <cell r="O141" t="str">
            <v>Hemet</v>
          </cell>
          <cell r="P141" t="str">
            <v>CA</v>
          </cell>
          <cell r="Q141">
            <v>92543</v>
          </cell>
          <cell r="AG141">
            <v>33</v>
          </cell>
        </row>
        <row r="142">
          <cell r="B142">
            <v>190949</v>
          </cell>
          <cell r="C142" t="str">
            <v>ZZT30624F</v>
          </cell>
          <cell r="D142" t="str">
            <v>CHA</v>
          </cell>
          <cell r="E142" t="str">
            <v>Henry Mayo Newhall Memorial Hospital</v>
          </cell>
          <cell r="F142" t="str">
            <v xml:space="preserve">Mr. </v>
          </cell>
          <cell r="G142" t="str">
            <v>Thomas</v>
          </cell>
          <cell r="H142" t="str">
            <v>Administrator</v>
          </cell>
          <cell r="N142" t="str">
            <v>23845 McBean Parkway</v>
          </cell>
          <cell r="O142" t="str">
            <v>Valencia</v>
          </cell>
          <cell r="P142" t="str">
            <v>CA</v>
          </cell>
          <cell r="Q142">
            <v>91355</v>
          </cell>
          <cell r="AG142">
            <v>19</v>
          </cell>
        </row>
        <row r="143">
          <cell r="B143">
            <v>362041</v>
          </cell>
          <cell r="C143" t="str">
            <v>30279F</v>
          </cell>
          <cell r="D143" t="str">
            <v>CHA</v>
          </cell>
          <cell r="E143" t="str">
            <v>Hi-Desert Medical Center</v>
          </cell>
          <cell r="F143" t="str">
            <v xml:space="preserve">Mr. </v>
          </cell>
          <cell r="G143" t="str">
            <v>Thomas</v>
          </cell>
          <cell r="H143" t="str">
            <v>Duda</v>
          </cell>
          <cell r="I143" t="str">
            <v>CFO</v>
          </cell>
          <cell r="J143">
            <v>7603666421</v>
          </cell>
          <cell r="K143">
            <v>0</v>
          </cell>
          <cell r="L143">
            <v>7603666276</v>
          </cell>
          <cell r="M143" t="str">
            <v>tduda@hdmc.org; dselman@hdmc.org;anafziger@hdmc.org</v>
          </cell>
          <cell r="N143" t="str">
            <v>6601 White Feather Road</v>
          </cell>
          <cell r="O143" t="str">
            <v>Joshua Tree</v>
          </cell>
          <cell r="P143" t="str">
            <v>CA</v>
          </cell>
          <cell r="Q143">
            <v>92252</v>
          </cell>
          <cell r="R143" t="str">
            <v>district</v>
          </cell>
          <cell r="S143" t="str">
            <v>Hi-Desert Memorial Health Care District</v>
          </cell>
          <cell r="T143" t="str">
            <v>Mr.</v>
          </cell>
          <cell r="U143" t="str">
            <v>Thomas</v>
          </cell>
          <cell r="V143" t="str">
            <v>Duda</v>
          </cell>
          <cell r="W143" t="str">
            <v>CEO</v>
          </cell>
          <cell r="X143">
            <v>7603663711</v>
          </cell>
          <cell r="Y143">
            <v>260</v>
          </cell>
          <cell r="Z143">
            <v>7603666251</v>
          </cell>
          <cell r="AA143" t="str">
            <v>dselman@hdmc.org</v>
          </cell>
          <cell r="AB143" t="str">
            <v>6601 White Feather Road</v>
          </cell>
          <cell r="AC143" t="str">
            <v>Joshua Tree</v>
          </cell>
          <cell r="AD143" t="str">
            <v>CA</v>
          </cell>
          <cell r="AE143">
            <v>92252</v>
          </cell>
          <cell r="AG143">
            <v>36</v>
          </cell>
        </row>
        <row r="144">
          <cell r="B144">
            <v>301205</v>
          </cell>
          <cell r="C144" t="str">
            <v>30224F</v>
          </cell>
          <cell r="D144" t="str">
            <v>CHA</v>
          </cell>
          <cell r="E144" t="str">
            <v>Hoag Memorial Hospital Presbyterian</v>
          </cell>
          <cell r="F144" t="str">
            <v>Mr.</v>
          </cell>
          <cell r="G144" t="str">
            <v>Steven C.</v>
          </cell>
          <cell r="H144" t="str">
            <v>Moreau</v>
          </cell>
          <cell r="I144" t="str">
            <v>Sr. Vice President</v>
          </cell>
          <cell r="N144" t="str">
            <v>One Hoag Drive</v>
          </cell>
          <cell r="O144" t="str">
            <v>Newport Beach</v>
          </cell>
          <cell r="P144" t="str">
            <v>CA</v>
          </cell>
          <cell r="Q144">
            <v>92663</v>
          </cell>
          <cell r="AG144">
            <v>30</v>
          </cell>
        </row>
        <row r="145">
          <cell r="B145">
            <v>190380</v>
          </cell>
          <cell r="C145" t="str">
            <v>30135I</v>
          </cell>
          <cell r="D145" t="str">
            <v>CHA</v>
          </cell>
          <cell r="E145" t="str">
            <v>Hollywood Community Hospital</v>
          </cell>
          <cell r="F145" t="str">
            <v>Mr.</v>
          </cell>
          <cell r="G145" t="str">
            <v>Casey</v>
          </cell>
          <cell r="H145" t="str">
            <v>Fatch</v>
          </cell>
          <cell r="I145" t="str">
            <v>CEO</v>
          </cell>
          <cell r="J145">
            <v>3234622271</v>
          </cell>
          <cell r="L145">
            <v>3232610809</v>
          </cell>
          <cell r="M145" t="str">
            <v>dtopper@altacorp.com; cunderwood@altacorp.com</v>
          </cell>
          <cell r="N145" t="str">
            <v>6245 De Longpre Avenue</v>
          </cell>
          <cell r="O145" t="str">
            <v>Los Angeles</v>
          </cell>
          <cell r="P145" t="str">
            <v>CA</v>
          </cell>
          <cell r="Q145">
            <v>90028</v>
          </cell>
          <cell r="R145">
            <v>0</v>
          </cell>
          <cell r="AG145">
            <v>19</v>
          </cell>
        </row>
        <row r="146">
          <cell r="B146">
            <v>301209</v>
          </cell>
          <cell r="C146" t="str">
            <v>30526F</v>
          </cell>
          <cell r="E146" t="str">
            <v>Huntington Beach Hospital</v>
          </cell>
          <cell r="F146" t="str">
            <v>Ms.</v>
          </cell>
          <cell r="G146" t="str">
            <v>Mary</v>
          </cell>
          <cell r="H146" t="str">
            <v>Botticella</v>
          </cell>
          <cell r="I146" t="str">
            <v>CEO</v>
          </cell>
          <cell r="J146">
            <v>7148435000</v>
          </cell>
          <cell r="L146">
            <v>7148435038</v>
          </cell>
          <cell r="M146" t="str">
            <v>mary.botticella@hbhoc.com</v>
          </cell>
          <cell r="N146" t="str">
            <v>17772 Beach Boulevard</v>
          </cell>
          <cell r="O146" t="str">
            <v>Huntington Beach</v>
          </cell>
          <cell r="P146" t="str">
            <v>CA</v>
          </cell>
          <cell r="Q146">
            <v>92647</v>
          </cell>
          <cell r="AG146">
            <v>30</v>
          </cell>
        </row>
        <row r="147">
          <cell r="B147">
            <v>190400</v>
          </cell>
          <cell r="C147" t="str">
            <v>ZZT30438F</v>
          </cell>
          <cell r="D147" t="str">
            <v>CHA</v>
          </cell>
          <cell r="E147" t="str">
            <v>Huntington Memorial Hospital</v>
          </cell>
          <cell r="F147" t="str">
            <v>Ms.</v>
          </cell>
          <cell r="G147" t="str">
            <v>Deniece</v>
          </cell>
          <cell r="H147" t="str">
            <v>Administrator</v>
          </cell>
          <cell r="N147" t="str">
            <v>100 West California Boulevard</v>
          </cell>
          <cell r="O147" t="str">
            <v>Pasadena</v>
          </cell>
          <cell r="P147" t="str">
            <v>CA</v>
          </cell>
          <cell r="Q147">
            <v>91105</v>
          </cell>
          <cell r="AG147">
            <v>19</v>
          </cell>
        </row>
        <row r="148">
          <cell r="B148">
            <v>320874</v>
          </cell>
          <cell r="C148" t="str">
            <v>00433F</v>
          </cell>
          <cell r="D148" t="str">
            <v>CHA</v>
          </cell>
          <cell r="E148" t="str">
            <v>Indian Valley Hospital</v>
          </cell>
          <cell r="F148" t="str">
            <v>Ms.</v>
          </cell>
          <cell r="G148" t="str">
            <v>Deniece</v>
          </cell>
          <cell r="H148" t="str">
            <v>Heard</v>
          </cell>
          <cell r="I148" t="str">
            <v>Finance Manager/Controller</v>
          </cell>
          <cell r="J148">
            <v>5302847191</v>
          </cell>
          <cell r="L148">
            <v>5302846696</v>
          </cell>
          <cell r="M148" t="str">
            <v>dheard@onemain.com</v>
          </cell>
          <cell r="N148" t="str">
            <v>184 Hot Springs Road</v>
          </cell>
          <cell r="O148" t="str">
            <v>Greenville</v>
          </cell>
          <cell r="P148" t="str">
            <v>CA</v>
          </cell>
          <cell r="Q148">
            <v>95947</v>
          </cell>
          <cell r="R148" t="str">
            <v>district</v>
          </cell>
          <cell r="S148" t="str">
            <v>Indian Valley Health Care District</v>
          </cell>
          <cell r="T148" t="str">
            <v>Mr.</v>
          </cell>
          <cell r="U148" t="str">
            <v>Larry</v>
          </cell>
          <cell r="V148" t="str">
            <v>Pressley</v>
          </cell>
          <cell r="W148" t="str">
            <v>Administrator</v>
          </cell>
          <cell r="X148">
            <v>5302847191</v>
          </cell>
          <cell r="Z148">
            <v>5302846696</v>
          </cell>
          <cell r="AA148" t="str">
            <v>lpressley@pdh.org</v>
          </cell>
          <cell r="AB148" t="str">
            <v>184 Hot Springs Road</v>
          </cell>
          <cell r="AC148" t="str">
            <v>Greenville</v>
          </cell>
          <cell r="AD148" t="str">
            <v>CA</v>
          </cell>
          <cell r="AE148">
            <v>95947</v>
          </cell>
          <cell r="AG148">
            <v>32</v>
          </cell>
        </row>
        <row r="149">
          <cell r="B149">
            <v>304045</v>
          </cell>
          <cell r="C149" t="str">
            <v>HSP30693F</v>
          </cell>
          <cell r="E149" t="str">
            <v>Irvine Regional Hospital</v>
          </cell>
          <cell r="F149" t="str">
            <v>Ms.</v>
          </cell>
          <cell r="G149" t="str">
            <v>Deborah J.</v>
          </cell>
          <cell r="H149" t="str">
            <v>Administrator</v>
          </cell>
          <cell r="N149" t="str">
            <v>16200 Sand Canyon Avenue</v>
          </cell>
          <cell r="O149" t="str">
            <v>Irvine</v>
          </cell>
          <cell r="P149" t="str">
            <v>CA</v>
          </cell>
          <cell r="Q149">
            <v>92618</v>
          </cell>
          <cell r="AG149">
            <v>30</v>
          </cell>
        </row>
        <row r="150">
          <cell r="B150">
            <v>121031</v>
          </cell>
          <cell r="C150" t="str">
            <v>30482G</v>
          </cell>
          <cell r="D150" t="str">
            <v>CHA</v>
          </cell>
          <cell r="E150" t="str">
            <v xml:space="preserve">Jerold Phelps Community Hospital </v>
          </cell>
          <cell r="F150" t="str">
            <v>Ms.</v>
          </cell>
          <cell r="G150" t="str">
            <v>Deborah J.</v>
          </cell>
          <cell r="H150" t="str">
            <v>Scaife, RN, MSN</v>
          </cell>
          <cell r="I150" t="str">
            <v>Administrator/Director of Nursing</v>
          </cell>
          <cell r="J150">
            <v>7079233921</v>
          </cell>
          <cell r="K150">
            <v>260</v>
          </cell>
          <cell r="L150">
            <v>7079239352</v>
          </cell>
          <cell r="M150" t="str">
            <v>dscaife@shchd.org</v>
          </cell>
          <cell r="N150" t="str">
            <v>733 Cedar Street</v>
          </cell>
          <cell r="O150" t="str">
            <v>Garberville</v>
          </cell>
          <cell r="P150" t="str">
            <v>CA</v>
          </cell>
          <cell r="Q150">
            <v>95542</v>
          </cell>
          <cell r="R150" t="str">
            <v>district</v>
          </cell>
          <cell r="S150" t="str">
            <v>Southern Humboldt Community Healthcare District</v>
          </cell>
          <cell r="T150" t="str">
            <v>Mr.</v>
          </cell>
          <cell r="U150" t="str">
            <v>Michael Neal</v>
          </cell>
          <cell r="V150" t="str">
            <v>McGee, CPA</v>
          </cell>
          <cell r="W150" t="str">
            <v>CFO</v>
          </cell>
          <cell r="X150">
            <v>7079233921</v>
          </cell>
          <cell r="Y150">
            <v>292</v>
          </cell>
          <cell r="Z150">
            <v>7079231456</v>
          </cell>
          <cell r="AA150" t="str">
            <v>mmcgee@shchd.org</v>
          </cell>
          <cell r="AB150" t="str">
            <v>733 Cedar Street</v>
          </cell>
          <cell r="AC150" t="str">
            <v>Garberville</v>
          </cell>
          <cell r="AD150" t="str">
            <v>CA</v>
          </cell>
          <cell r="AE150">
            <v>95542</v>
          </cell>
          <cell r="AG150">
            <v>12</v>
          </cell>
        </row>
        <row r="151">
          <cell r="B151">
            <v>220733</v>
          </cell>
          <cell r="C151" t="str">
            <v>00443F</v>
          </cell>
          <cell r="D151" t="str">
            <v>CHA</v>
          </cell>
          <cell r="E151" t="str">
            <v>John C. Fremont Healthcare District</v>
          </cell>
          <cell r="F151" t="str">
            <v>Ms.</v>
          </cell>
          <cell r="G151" t="str">
            <v>Elnora</v>
          </cell>
          <cell r="H151" t="str">
            <v>George</v>
          </cell>
          <cell r="I151" t="str">
            <v>Administrator/CEO/CFO</v>
          </cell>
          <cell r="J151">
            <v>2099663631</v>
          </cell>
          <cell r="L151">
            <v>2099663776</v>
          </cell>
          <cell r="M151" t="str">
            <v>jcfadm@jcfhospital.com</v>
          </cell>
          <cell r="N151" t="str">
            <v>P.O. Box 216</v>
          </cell>
          <cell r="O151" t="str">
            <v>Mariposa</v>
          </cell>
          <cell r="P151" t="str">
            <v>CA</v>
          </cell>
          <cell r="Q151">
            <v>95338</v>
          </cell>
          <cell r="R151" t="str">
            <v>district</v>
          </cell>
          <cell r="S151" t="str">
            <v>John C. Fremont Healthcare District</v>
          </cell>
          <cell r="T151" t="str">
            <v>Ms.</v>
          </cell>
          <cell r="U151" t="str">
            <v>Elnora</v>
          </cell>
          <cell r="V151" t="str">
            <v>George</v>
          </cell>
          <cell r="W151" t="str">
            <v>Administrator/CEO/CFO</v>
          </cell>
          <cell r="X151">
            <v>2099663631</v>
          </cell>
          <cell r="Z151">
            <v>2099663776</v>
          </cell>
          <cell r="AA151" t="str">
            <v>jcfadm@jcfhospital.com</v>
          </cell>
          <cell r="AB151" t="str">
            <v>P.O. Box 216</v>
          </cell>
          <cell r="AC151" t="str">
            <v>Mariposa</v>
          </cell>
          <cell r="AD151" t="str">
            <v>CA</v>
          </cell>
          <cell r="AE151">
            <v>95338</v>
          </cell>
          <cell r="AG151">
            <v>22</v>
          </cell>
        </row>
        <row r="152">
          <cell r="B152">
            <v>331216</v>
          </cell>
          <cell r="C152" t="str">
            <v>30534H</v>
          </cell>
          <cell r="D152" t="str">
            <v>PEACH</v>
          </cell>
          <cell r="E152" t="str">
            <v>John F. Kennedy Memorial Hospital</v>
          </cell>
          <cell r="F152" t="str">
            <v>Mr.</v>
          </cell>
          <cell r="G152" t="str">
            <v>John J.</v>
          </cell>
          <cell r="H152" t="str">
            <v>Ferrelli</v>
          </cell>
          <cell r="I152" t="str">
            <v>CEO</v>
          </cell>
          <cell r="J152">
            <v>7607758019</v>
          </cell>
          <cell r="L152">
            <v>7607758014</v>
          </cell>
          <cell r="M152" t="str">
            <v>john.ferrelli@tenethealth.com</v>
          </cell>
          <cell r="N152" t="str">
            <v>47-111 Monroe Street</v>
          </cell>
          <cell r="O152" t="str">
            <v>Indio</v>
          </cell>
          <cell r="P152" t="str">
            <v>CA</v>
          </cell>
          <cell r="Q152" t="str">
            <v>92201-2588</v>
          </cell>
          <cell r="R152">
            <v>0</v>
          </cell>
          <cell r="AG152">
            <v>33</v>
          </cell>
        </row>
        <row r="153">
          <cell r="B153">
            <v>70988</v>
          </cell>
          <cell r="C153" t="str">
            <v>ZZR00180F</v>
          </cell>
          <cell r="E153" t="str">
            <v>John Muir Medical Center</v>
          </cell>
          <cell r="H153" t="str">
            <v>Administrator</v>
          </cell>
          <cell r="N153" t="str">
            <v>1601 Ygnacio Valley Road</v>
          </cell>
          <cell r="O153" t="str">
            <v>Walnut Creek</v>
          </cell>
          <cell r="P153" t="str">
            <v>CA</v>
          </cell>
          <cell r="Q153">
            <v>94598</v>
          </cell>
          <cell r="AG153">
            <v>7</v>
          </cell>
        </row>
        <row r="154">
          <cell r="B154">
            <v>10858</v>
          </cell>
          <cell r="C154" t="str">
            <v>ZZR00512F</v>
          </cell>
          <cell r="E154" t="str">
            <v>Kaiser Foundation Hospital</v>
          </cell>
          <cell r="H154" t="str">
            <v>Administrator</v>
          </cell>
          <cell r="N154" t="str">
            <v>27400 Hesperian Boulevard</v>
          </cell>
          <cell r="O154" t="str">
            <v>Hayward</v>
          </cell>
          <cell r="P154" t="str">
            <v>CA</v>
          </cell>
          <cell r="Q154">
            <v>94545</v>
          </cell>
          <cell r="AG154">
            <v>1</v>
          </cell>
        </row>
        <row r="155">
          <cell r="B155">
            <v>70991</v>
          </cell>
          <cell r="C155" t="str">
            <v>ZZR00075F</v>
          </cell>
          <cell r="E155" t="str">
            <v>Kaiser Foundation Hospital</v>
          </cell>
          <cell r="H155" t="str">
            <v>Administrator</v>
          </cell>
          <cell r="N155" t="str">
            <v>280 W. McArthur Boulevard</v>
          </cell>
          <cell r="O155" t="str">
            <v>Oakland</v>
          </cell>
          <cell r="P155" t="str">
            <v>CA</v>
          </cell>
          <cell r="Q155">
            <v>94611</v>
          </cell>
          <cell r="AG155">
            <v>1</v>
          </cell>
        </row>
        <row r="156">
          <cell r="B156">
            <v>71010</v>
          </cell>
          <cell r="C156" t="str">
            <v>ZZR00072F</v>
          </cell>
          <cell r="E156" t="str">
            <v>Kaiser Foundation Hospital</v>
          </cell>
          <cell r="H156" t="str">
            <v>Administrator</v>
          </cell>
          <cell r="N156" t="str">
            <v>1425 South Main Street</v>
          </cell>
          <cell r="O156" t="str">
            <v>Walnut Creek</v>
          </cell>
          <cell r="P156" t="str">
            <v>CA</v>
          </cell>
          <cell r="Q156" t="str">
            <v>94596-5318</v>
          </cell>
          <cell r="AG156">
            <v>7</v>
          </cell>
        </row>
        <row r="157">
          <cell r="B157">
            <v>104062</v>
          </cell>
          <cell r="C157" t="str">
            <v>HSP30710F</v>
          </cell>
          <cell r="E157" t="str">
            <v>Kaiser Foundation Hospital</v>
          </cell>
          <cell r="H157" t="str">
            <v>Administrator</v>
          </cell>
          <cell r="N157" t="str">
            <v>7300 North Fresno Street</v>
          </cell>
          <cell r="O157" t="str">
            <v>Fresno</v>
          </cell>
          <cell r="P157" t="str">
            <v>CA</v>
          </cell>
          <cell r="Q157">
            <v>93720</v>
          </cell>
          <cell r="AG157">
            <v>10</v>
          </cell>
        </row>
        <row r="158">
          <cell r="B158">
            <v>190429</v>
          </cell>
          <cell r="C158" t="str">
            <v>ZZT30138F</v>
          </cell>
          <cell r="E158" t="str">
            <v>Kaiser Foundation Hospital</v>
          </cell>
          <cell r="H158" t="str">
            <v>Administrator</v>
          </cell>
          <cell r="N158" t="str">
            <v>4867 West Sunset Boulevard</v>
          </cell>
          <cell r="O158" t="str">
            <v>Los Angeles</v>
          </cell>
          <cell r="P158" t="str">
            <v>CA</v>
          </cell>
          <cell r="Q158">
            <v>90027</v>
          </cell>
          <cell r="AG158">
            <v>19</v>
          </cell>
        </row>
        <row r="159">
          <cell r="B159">
            <v>190430</v>
          </cell>
          <cell r="C159" t="str">
            <v>ZZT30139F</v>
          </cell>
          <cell r="E159" t="str">
            <v>Kaiser Foundation Hospital</v>
          </cell>
          <cell r="H159" t="str">
            <v>Administrator</v>
          </cell>
          <cell r="N159" t="str">
            <v>9400 Rosecrans Avenue</v>
          </cell>
          <cell r="O159" t="str">
            <v>Bellflower</v>
          </cell>
          <cell r="P159" t="str">
            <v>CA</v>
          </cell>
          <cell r="Q159">
            <v>90706</v>
          </cell>
          <cell r="AG159">
            <v>19</v>
          </cell>
        </row>
        <row r="160">
          <cell r="B160">
            <v>190431</v>
          </cell>
          <cell r="C160" t="str">
            <v>ZZT30411F</v>
          </cell>
          <cell r="E160" t="str">
            <v>Kaiser Foundation Hospital</v>
          </cell>
          <cell r="H160" t="str">
            <v>Administrator</v>
          </cell>
          <cell r="N160" t="str">
            <v>1100 West Pacific Coast Highway</v>
          </cell>
          <cell r="O160" t="str">
            <v>Harbor City</v>
          </cell>
          <cell r="P160" t="str">
            <v>CA</v>
          </cell>
          <cell r="Q160">
            <v>90710</v>
          </cell>
          <cell r="AG160">
            <v>19</v>
          </cell>
        </row>
        <row r="161">
          <cell r="B161">
            <v>190432</v>
          </cell>
          <cell r="C161" t="str">
            <v>ZZT30137F</v>
          </cell>
          <cell r="E161" t="str">
            <v>Kaiser Foundation Hospital</v>
          </cell>
          <cell r="H161" t="str">
            <v>Administrator</v>
          </cell>
          <cell r="N161" t="str">
            <v>13652 Cantara Street</v>
          </cell>
          <cell r="O161" t="str">
            <v>Panorama City</v>
          </cell>
          <cell r="P161" t="str">
            <v>CA</v>
          </cell>
          <cell r="Q161">
            <v>91402</v>
          </cell>
          <cell r="AG161">
            <v>19</v>
          </cell>
        </row>
        <row r="162">
          <cell r="B162">
            <v>190434</v>
          </cell>
          <cell r="C162" t="str">
            <v>ZZT31414F</v>
          </cell>
          <cell r="E162" t="str">
            <v>Kaiser Foundation Hospital</v>
          </cell>
          <cell r="H162" t="str">
            <v>Administrator</v>
          </cell>
          <cell r="N162" t="str">
            <v>6041 Cadillac Avenue</v>
          </cell>
          <cell r="O162" t="str">
            <v>Los Angeles</v>
          </cell>
          <cell r="P162" t="str">
            <v>CA</v>
          </cell>
          <cell r="Q162">
            <v>90034</v>
          </cell>
          <cell r="AG162">
            <v>19</v>
          </cell>
        </row>
        <row r="163">
          <cell r="B163">
            <v>191450</v>
          </cell>
          <cell r="C163" t="str">
            <v>HSP30677F</v>
          </cell>
          <cell r="E163" t="str">
            <v>Kaiser Foundation Hospital</v>
          </cell>
          <cell r="H163" t="str">
            <v>Administrator</v>
          </cell>
          <cell r="N163" t="str">
            <v>5601 De Soto Avenue</v>
          </cell>
          <cell r="O163" t="str">
            <v>Woodland Hills</v>
          </cell>
          <cell r="P163" t="str">
            <v>CA</v>
          </cell>
          <cell r="Q163">
            <v>91367</v>
          </cell>
          <cell r="AG163">
            <v>19</v>
          </cell>
        </row>
        <row r="164">
          <cell r="B164">
            <v>196035</v>
          </cell>
          <cell r="C164" t="str">
            <v>HSP30723F</v>
          </cell>
          <cell r="E164" t="str">
            <v>Kaiser Foundation Hospital</v>
          </cell>
          <cell r="H164" t="str">
            <v>Administrator</v>
          </cell>
          <cell r="N164" t="str">
            <v>1011 Baldwin Park Boulevard</v>
          </cell>
          <cell r="O164" t="str">
            <v>Baldwin Park</v>
          </cell>
          <cell r="P164" t="str">
            <v>CA</v>
          </cell>
          <cell r="Q164">
            <v>91706</v>
          </cell>
          <cell r="AG164">
            <v>19</v>
          </cell>
        </row>
        <row r="165">
          <cell r="B165">
            <v>210992</v>
          </cell>
          <cell r="E165" t="str">
            <v>Kaiser Foundation Hospital</v>
          </cell>
          <cell r="H165" t="str">
            <v>Administrator</v>
          </cell>
          <cell r="N165" t="str">
            <v>99 Montecillo Road</v>
          </cell>
          <cell r="O165" t="str">
            <v>San Rafael</v>
          </cell>
          <cell r="P165" t="str">
            <v>CA</v>
          </cell>
          <cell r="Q165">
            <v>94903</v>
          </cell>
          <cell r="AG165">
            <v>21</v>
          </cell>
        </row>
        <row r="166">
          <cell r="B166">
            <v>301132</v>
          </cell>
          <cell r="E166" t="str">
            <v>Kaiser Foundation Hospital</v>
          </cell>
          <cell r="H166" t="str">
            <v>Administrator</v>
          </cell>
          <cell r="N166" t="str">
            <v>441 Lakeview Avenue</v>
          </cell>
          <cell r="O166" t="str">
            <v>Anaheim</v>
          </cell>
          <cell r="P166" t="str">
            <v>CA</v>
          </cell>
          <cell r="Q166">
            <v>92807</v>
          </cell>
          <cell r="AG166">
            <v>30</v>
          </cell>
        </row>
        <row r="167">
          <cell r="B167">
            <v>334025</v>
          </cell>
          <cell r="E167" t="str">
            <v>Kaiser Foundation Hospital</v>
          </cell>
          <cell r="H167" t="str">
            <v>Administrator</v>
          </cell>
          <cell r="N167" t="str">
            <v>10800 Magnolia Avenue</v>
          </cell>
          <cell r="O167" t="str">
            <v>Riverside</v>
          </cell>
          <cell r="P167" t="str">
            <v>CA</v>
          </cell>
          <cell r="Q167">
            <v>92505</v>
          </cell>
          <cell r="AG167">
            <v>33</v>
          </cell>
        </row>
        <row r="168">
          <cell r="B168">
            <v>340913</v>
          </cell>
          <cell r="E168" t="str">
            <v>Kaiser Foundation Hospital</v>
          </cell>
          <cell r="H168" t="str">
            <v>Administrator</v>
          </cell>
          <cell r="N168" t="str">
            <v>2025 Morse Ave.</v>
          </cell>
          <cell r="O168" t="str">
            <v>Sacramento</v>
          </cell>
          <cell r="P168" t="str">
            <v>CA</v>
          </cell>
          <cell r="Q168">
            <v>95825</v>
          </cell>
          <cell r="AG168">
            <v>34</v>
          </cell>
        </row>
        <row r="169">
          <cell r="B169">
            <v>342344</v>
          </cell>
          <cell r="E169" t="str">
            <v>Kaiser Foundation Hospital</v>
          </cell>
          <cell r="H169" t="str">
            <v>Administrator</v>
          </cell>
          <cell r="N169" t="str">
            <v>6600 Bruceville Road</v>
          </cell>
          <cell r="O169" t="str">
            <v>Sacramento</v>
          </cell>
          <cell r="P169" t="str">
            <v>CA</v>
          </cell>
          <cell r="Q169">
            <v>95823</v>
          </cell>
          <cell r="AG169">
            <v>34</v>
          </cell>
        </row>
        <row r="170">
          <cell r="B170">
            <v>361223</v>
          </cell>
          <cell r="E170" t="str">
            <v>Kaiser Foundation Hospital</v>
          </cell>
          <cell r="H170" t="str">
            <v>Administrator</v>
          </cell>
          <cell r="N170" t="str">
            <v>9961 Sierra Avenue</v>
          </cell>
          <cell r="O170" t="str">
            <v>Fontana</v>
          </cell>
          <cell r="P170" t="str">
            <v>CA</v>
          </cell>
          <cell r="Q170">
            <v>92335</v>
          </cell>
          <cell r="AG170">
            <v>36</v>
          </cell>
        </row>
        <row r="171">
          <cell r="B171">
            <v>370730</v>
          </cell>
          <cell r="E171" t="str">
            <v>Kaiser Foundation Hospital</v>
          </cell>
          <cell r="H171" t="str">
            <v>Administrator</v>
          </cell>
          <cell r="N171" t="str">
            <v>4647 Zion Avenue</v>
          </cell>
          <cell r="O171" t="str">
            <v>San Diego</v>
          </cell>
          <cell r="P171" t="str">
            <v>CA</v>
          </cell>
          <cell r="Q171">
            <v>92120</v>
          </cell>
          <cell r="AG171">
            <v>37</v>
          </cell>
        </row>
        <row r="172">
          <cell r="B172">
            <v>380857</v>
          </cell>
          <cell r="E172" t="str">
            <v>Kaiser Foundation Hospital</v>
          </cell>
          <cell r="H172" t="str">
            <v>Administrator</v>
          </cell>
          <cell r="N172" t="str">
            <v>2425 Geary St.</v>
          </cell>
          <cell r="O172" t="str">
            <v>San Francisco</v>
          </cell>
          <cell r="P172" t="str">
            <v>CA</v>
          </cell>
          <cell r="Q172">
            <v>94115</v>
          </cell>
          <cell r="AG172">
            <v>38</v>
          </cell>
        </row>
        <row r="173">
          <cell r="B173">
            <v>410804</v>
          </cell>
          <cell r="E173" t="str">
            <v>Kaiser Foundation Hospital</v>
          </cell>
          <cell r="H173" t="str">
            <v>Administrator</v>
          </cell>
          <cell r="N173" t="str">
            <v>1150 Veterans Blvd.</v>
          </cell>
          <cell r="O173" t="str">
            <v>Redwood City</v>
          </cell>
          <cell r="P173" t="str">
            <v>CA</v>
          </cell>
          <cell r="Q173">
            <v>94063</v>
          </cell>
          <cell r="AG173">
            <v>41</v>
          </cell>
        </row>
        <row r="174">
          <cell r="B174">
            <v>410806</v>
          </cell>
          <cell r="E174" t="str">
            <v>Kaiser Foundation Hospital</v>
          </cell>
          <cell r="H174" t="str">
            <v>Administrator</v>
          </cell>
          <cell r="N174" t="str">
            <v>1200 El Camino Real</v>
          </cell>
          <cell r="O174" t="str">
            <v>South San Francisco</v>
          </cell>
          <cell r="P174" t="str">
            <v>CA</v>
          </cell>
          <cell r="Q174">
            <v>94080</v>
          </cell>
          <cell r="AG174">
            <v>41</v>
          </cell>
        </row>
        <row r="175">
          <cell r="B175">
            <v>430805</v>
          </cell>
          <cell r="E175" t="str">
            <v>Kaiser Foundation Hospital</v>
          </cell>
          <cell r="H175" t="str">
            <v>Administrator</v>
          </cell>
          <cell r="N175" t="str">
            <v>900 Kiely Blvd</v>
          </cell>
          <cell r="O175" t="str">
            <v>Santa Clara</v>
          </cell>
          <cell r="P175" t="str">
            <v>CA</v>
          </cell>
          <cell r="Q175">
            <v>95051</v>
          </cell>
          <cell r="AG175">
            <v>43</v>
          </cell>
        </row>
        <row r="176">
          <cell r="B176">
            <v>431506</v>
          </cell>
          <cell r="E176" t="str">
            <v>Kaiser Foundation Hospital</v>
          </cell>
          <cell r="H176" t="str">
            <v>Administrator</v>
          </cell>
          <cell r="N176" t="str">
            <v>250 Hospital Parkway</v>
          </cell>
          <cell r="O176" t="str">
            <v>San Jose</v>
          </cell>
          <cell r="P176" t="str">
            <v>CA</v>
          </cell>
          <cell r="Q176">
            <v>95119</v>
          </cell>
          <cell r="AG176">
            <v>43</v>
          </cell>
        </row>
        <row r="177">
          <cell r="B177">
            <v>480989</v>
          </cell>
          <cell r="E177" t="str">
            <v>Kaiser Foundation Hospital</v>
          </cell>
          <cell r="H177" t="str">
            <v>Administrator</v>
          </cell>
          <cell r="N177" t="str">
            <v>975 Sereno Dr.</v>
          </cell>
          <cell r="O177" t="str">
            <v>Vallejo</v>
          </cell>
          <cell r="P177" t="str">
            <v>CA</v>
          </cell>
          <cell r="Q177">
            <v>94589</v>
          </cell>
          <cell r="AG177">
            <v>48</v>
          </cell>
        </row>
        <row r="178">
          <cell r="B178">
            <v>494019</v>
          </cell>
          <cell r="E178" t="str">
            <v>Kaiser Foundation Hospital</v>
          </cell>
          <cell r="H178" t="str">
            <v>Administrator</v>
          </cell>
          <cell r="N178" t="str">
            <v>401 Bicentennial Way</v>
          </cell>
          <cell r="O178" t="str">
            <v>Santa Rosa</v>
          </cell>
          <cell r="P178" t="str">
            <v>CA</v>
          </cell>
          <cell r="Q178">
            <v>95403</v>
          </cell>
          <cell r="AG178">
            <v>49</v>
          </cell>
        </row>
        <row r="179">
          <cell r="B179">
            <v>15000</v>
          </cell>
          <cell r="E179" t="str">
            <v>Kaiser Foundation Northern Region</v>
          </cell>
          <cell r="H179" t="str">
            <v>Administrator</v>
          </cell>
          <cell r="N179" t="str">
            <v>1950 Franklin Street</v>
          </cell>
          <cell r="O179" t="str">
            <v>Oakland</v>
          </cell>
          <cell r="P179" t="str">
            <v>CA</v>
          </cell>
          <cell r="Q179">
            <v>94612</v>
          </cell>
          <cell r="AG179">
            <v>1</v>
          </cell>
        </row>
        <row r="180">
          <cell r="B180">
            <v>191300</v>
          </cell>
          <cell r="E180" t="str">
            <v>Kaiser Foundation Southern Region</v>
          </cell>
          <cell r="H180" t="str">
            <v>Administrator</v>
          </cell>
          <cell r="N180" t="str">
            <v>393 East Walnut Street</v>
          </cell>
          <cell r="O180" t="str">
            <v>Pasadena</v>
          </cell>
          <cell r="P180" t="str">
            <v>CA</v>
          </cell>
          <cell r="Q180">
            <v>91188</v>
          </cell>
          <cell r="AG180">
            <v>19</v>
          </cell>
        </row>
        <row r="181">
          <cell r="B181">
            <v>364110</v>
          </cell>
          <cell r="C181" t="str">
            <v>ZZT30057F</v>
          </cell>
          <cell r="E181" t="str">
            <v>Kaiser Permanente Chemical Dependency Program</v>
          </cell>
          <cell r="H181" t="str">
            <v>Administrator</v>
          </cell>
          <cell r="N181" t="str">
            <v>17046 Marygold</v>
          </cell>
          <cell r="O181" t="str">
            <v>Fontana</v>
          </cell>
          <cell r="P181" t="str">
            <v>CA</v>
          </cell>
          <cell r="Q181">
            <v>92335</v>
          </cell>
          <cell r="AG181">
            <v>36</v>
          </cell>
        </row>
        <row r="182">
          <cell r="B182">
            <v>540734</v>
          </cell>
          <cell r="C182" t="str">
            <v>ZZT30057F</v>
          </cell>
          <cell r="E182" t="str">
            <v>Kaweah Delta District Hospital</v>
          </cell>
          <cell r="F182" t="str">
            <v>Dr.</v>
          </cell>
          <cell r="G182" t="str">
            <v>John H.</v>
          </cell>
          <cell r="H182" t="str">
            <v>Administrator</v>
          </cell>
          <cell r="N182" t="str">
            <v xml:space="preserve">400 West Mineral King Avenue </v>
          </cell>
          <cell r="O182" t="str">
            <v>Visalia</v>
          </cell>
          <cell r="P182" t="str">
            <v>CA</v>
          </cell>
          <cell r="Q182">
            <v>93291</v>
          </cell>
          <cell r="AG182">
            <v>54</v>
          </cell>
        </row>
        <row r="183">
          <cell r="B183">
            <v>190150</v>
          </cell>
          <cell r="C183" t="str">
            <v>34083F</v>
          </cell>
          <cell r="E183" t="str">
            <v>Kedren Community Mental Health Center</v>
          </cell>
          <cell r="F183" t="str">
            <v>Dr.</v>
          </cell>
          <cell r="G183" t="str">
            <v>John H.</v>
          </cell>
          <cell r="H183" t="str">
            <v>Griffith, Ph.D.</v>
          </cell>
          <cell r="I183" t="str">
            <v>CEO</v>
          </cell>
          <cell r="J183">
            <v>3232330425</v>
          </cell>
          <cell r="K183">
            <v>261</v>
          </cell>
          <cell r="L183">
            <v>3232335015</v>
          </cell>
          <cell r="N183" t="str">
            <v>4211 South Avalon Boulevard</v>
          </cell>
          <cell r="O183" t="str">
            <v>Los Angeles</v>
          </cell>
          <cell r="P183" t="str">
            <v>CA</v>
          </cell>
          <cell r="Q183">
            <v>90011</v>
          </cell>
          <cell r="R183">
            <v>0</v>
          </cell>
          <cell r="T183">
            <v>0</v>
          </cell>
          <cell r="AG183">
            <v>19</v>
          </cell>
        </row>
        <row r="184">
          <cell r="B184">
            <v>191216</v>
          </cell>
          <cell r="C184">
            <v>2</v>
          </cell>
          <cell r="E184" t="str">
            <v>Kenneth Norris Jr. Cancer Hospital</v>
          </cell>
          <cell r="H184" t="str">
            <v>Administrator</v>
          </cell>
          <cell r="N184" t="str">
            <v>1441 Easklake Avenue</v>
          </cell>
          <cell r="O184" t="str">
            <v>Los Angeles</v>
          </cell>
          <cell r="P184" t="str">
            <v>CA</v>
          </cell>
          <cell r="Q184">
            <v>90033</v>
          </cell>
          <cell r="AG184">
            <v>19</v>
          </cell>
        </row>
        <row r="185">
          <cell r="B185">
            <v>210993</v>
          </cell>
          <cell r="C185" t="str">
            <v>ZZR00554H</v>
          </cell>
          <cell r="D185" t="str">
            <v>CAPH</v>
          </cell>
          <cell r="E185" t="str">
            <v>Kentfield Rehabilitation Center</v>
          </cell>
          <cell r="F185" t="str">
            <v>Mr.</v>
          </cell>
          <cell r="G185" t="str">
            <v>Peter</v>
          </cell>
          <cell r="H185" t="str">
            <v>Administrator</v>
          </cell>
          <cell r="N185" t="str">
            <v>1125 Sir Francis Drake, Suite B</v>
          </cell>
          <cell r="O185" t="str">
            <v>Kentfield</v>
          </cell>
          <cell r="P185" t="str">
            <v>CA</v>
          </cell>
          <cell r="Q185">
            <v>94904</v>
          </cell>
          <cell r="AG185">
            <v>21</v>
          </cell>
        </row>
        <row r="186">
          <cell r="B186">
            <v>150736</v>
          </cell>
          <cell r="C186" t="str">
            <v>30315F</v>
          </cell>
          <cell r="D186" t="str">
            <v>CAPH</v>
          </cell>
          <cell r="E186" t="str">
            <v>Kern Medical Center</v>
          </cell>
          <cell r="F186" t="str">
            <v>Mr.</v>
          </cell>
          <cell r="G186" t="str">
            <v>Peter</v>
          </cell>
          <cell r="H186" t="str">
            <v>Bryan</v>
          </cell>
          <cell r="I186" t="str">
            <v>CEO</v>
          </cell>
          <cell r="J186">
            <v>6613262102</v>
          </cell>
          <cell r="L186">
            <v>6613262100</v>
          </cell>
          <cell r="M186" t="str">
            <v>bryanp@kernmedctr.com</v>
          </cell>
          <cell r="N186" t="str">
            <v>1830 Flower Street</v>
          </cell>
          <cell r="O186" t="str">
            <v>Bakersfield</v>
          </cell>
          <cell r="P186" t="str">
            <v>CA</v>
          </cell>
          <cell r="Q186" t="str">
            <v>93305-4197</v>
          </cell>
          <cell r="R186" t="str">
            <v>county</v>
          </cell>
          <cell r="S186" t="str">
            <v>Kern County</v>
          </cell>
          <cell r="T186" t="str">
            <v>Mr.</v>
          </cell>
          <cell r="U186" t="str">
            <v>Ronald</v>
          </cell>
          <cell r="V186" t="str">
            <v>Errea</v>
          </cell>
          <cell r="W186" t="str">
            <v>Administrative Officer</v>
          </cell>
          <cell r="X186">
            <v>6618683198</v>
          </cell>
          <cell r="Z186">
            <v>6618683190</v>
          </cell>
          <cell r="AA186" t="str">
            <v>errear@co.kern.ca.us</v>
          </cell>
          <cell r="AB186" t="str">
            <v>1115 Truxtun Avenue, Fifth Floor</v>
          </cell>
          <cell r="AC186" t="str">
            <v>Bakersfield</v>
          </cell>
          <cell r="AD186" t="str">
            <v>CA</v>
          </cell>
          <cell r="AE186" t="str">
            <v>93301-4639</v>
          </cell>
          <cell r="AG186">
            <v>15</v>
          </cell>
        </row>
        <row r="187">
          <cell r="B187">
            <v>150737</v>
          </cell>
          <cell r="C187" t="str">
            <v>30542F</v>
          </cell>
          <cell r="D187" t="str">
            <v>CHA</v>
          </cell>
          <cell r="E187" t="str">
            <v>Kern Valley Healthcare District</v>
          </cell>
          <cell r="F187" t="str">
            <v>Mr.</v>
          </cell>
          <cell r="G187" t="str">
            <v>Chester N.</v>
          </cell>
          <cell r="H187" t="str">
            <v>Beedle</v>
          </cell>
          <cell r="I187" t="str">
            <v>CFO</v>
          </cell>
          <cell r="J187">
            <v>7603796615</v>
          </cell>
          <cell r="K187">
            <v>116</v>
          </cell>
          <cell r="L187">
            <v>7603794795</v>
          </cell>
          <cell r="M187" t="str">
            <v>chetbeedle@kvhd.org</v>
          </cell>
          <cell r="N187" t="str">
            <v>6412 Laurel Avenue, P.O. Box 1628</v>
          </cell>
          <cell r="O187" t="str">
            <v>Lake Isabella</v>
          </cell>
          <cell r="P187" t="str">
            <v>CA</v>
          </cell>
          <cell r="Q187">
            <v>93240</v>
          </cell>
          <cell r="R187" t="str">
            <v>district</v>
          </cell>
          <cell r="S187" t="str">
            <v>Kern Valley Healthcare District</v>
          </cell>
          <cell r="T187" t="str">
            <v>Ms.</v>
          </cell>
          <cell r="U187" t="str">
            <v>Pamela</v>
          </cell>
          <cell r="V187" t="str">
            <v>Ott</v>
          </cell>
          <cell r="W187" t="str">
            <v>CEO</v>
          </cell>
          <cell r="X187">
            <v>7603792681</v>
          </cell>
          <cell r="Z187">
            <v>7603793133</v>
          </cell>
          <cell r="AA187" t="str">
            <v>pamelaott@kvhd.org</v>
          </cell>
          <cell r="AB187" t="str">
            <v>P.O. Box 1628</v>
          </cell>
          <cell r="AC187" t="str">
            <v>Lake Isabella</v>
          </cell>
          <cell r="AD187" t="str">
            <v>CA</v>
          </cell>
          <cell r="AE187">
            <v>93240</v>
          </cell>
          <cell r="AG187">
            <v>15</v>
          </cell>
        </row>
        <row r="188">
          <cell r="B188">
            <v>301380</v>
          </cell>
          <cell r="C188" t="str">
            <v>30363G</v>
          </cell>
          <cell r="D188" t="str">
            <v>CHA</v>
          </cell>
          <cell r="E188" t="str">
            <v>Kindred Hospital - Westminster</v>
          </cell>
          <cell r="F188" t="str">
            <v>Mr.</v>
          </cell>
          <cell r="G188" t="str">
            <v>Virg</v>
          </cell>
          <cell r="H188" t="str">
            <v>Narbutas</v>
          </cell>
          <cell r="I188" t="str">
            <v>Executive Director</v>
          </cell>
          <cell r="N188" t="str">
            <v>200 Hospital Circle</v>
          </cell>
          <cell r="O188" t="str">
            <v>Westminster</v>
          </cell>
          <cell r="P188" t="str">
            <v>CA</v>
          </cell>
          <cell r="Q188">
            <v>92683</v>
          </cell>
          <cell r="AG188">
            <v>30</v>
          </cell>
        </row>
        <row r="189">
          <cell r="B189">
            <v>500954</v>
          </cell>
          <cell r="C189" t="str">
            <v>33036F</v>
          </cell>
          <cell r="D189" t="str">
            <v>CHA</v>
          </cell>
          <cell r="E189" t="str">
            <v>Kindred Hospital-Modesto</v>
          </cell>
          <cell r="F189" t="str">
            <v>Ms.</v>
          </cell>
          <cell r="G189" t="str">
            <v>Lisa</v>
          </cell>
          <cell r="H189" t="str">
            <v>Clarke</v>
          </cell>
          <cell r="I189" t="str">
            <v>CEO</v>
          </cell>
          <cell r="J189" t="str">
            <v>(209) 549-4103</v>
          </cell>
          <cell r="L189" t="str">
            <v>(209) 549-4100</v>
          </cell>
          <cell r="M189" t="str">
            <v>lisa_clarke@kindredhealthcare.com</v>
          </cell>
          <cell r="N189" t="str">
            <v>730 17th Street</v>
          </cell>
          <cell r="O189" t="str">
            <v>Modesto</v>
          </cell>
          <cell r="P189" t="str">
            <v>CA</v>
          </cell>
          <cell r="Q189">
            <v>95354</v>
          </cell>
          <cell r="R189">
            <v>0</v>
          </cell>
          <cell r="AG189">
            <v>50</v>
          </cell>
        </row>
        <row r="190">
          <cell r="B190">
            <v>100745</v>
          </cell>
          <cell r="C190" t="str">
            <v>30682G</v>
          </cell>
          <cell r="D190" t="str">
            <v>CHA</v>
          </cell>
          <cell r="E190" t="str">
            <v>Kingsburg District Hospital</v>
          </cell>
          <cell r="F190" t="str">
            <v>Mr.</v>
          </cell>
          <cell r="G190" t="str">
            <v>Douglas</v>
          </cell>
          <cell r="H190" t="str">
            <v>Shubitz</v>
          </cell>
          <cell r="I190" t="str">
            <v>COO</v>
          </cell>
          <cell r="J190">
            <v>5598975841</v>
          </cell>
          <cell r="K190">
            <v>216</v>
          </cell>
          <cell r="L190">
            <v>5598974157</v>
          </cell>
          <cell r="M190" t="str">
            <v>jboyajian@kingsburgdh.org; betlowther@kingsburgdh.org</v>
          </cell>
          <cell r="N190" t="str">
            <v>1200 Smith Street</v>
          </cell>
          <cell r="O190" t="str">
            <v>Kingsburg</v>
          </cell>
          <cell r="P190" t="str">
            <v>CA</v>
          </cell>
          <cell r="Q190">
            <v>93631</v>
          </cell>
          <cell r="R190" t="str">
            <v>district</v>
          </cell>
          <cell r="S190" t="str">
            <v>Kingsburg Hospital District</v>
          </cell>
          <cell r="T190" t="str">
            <v>Ms.</v>
          </cell>
          <cell r="U190" t="str">
            <v>Jeannie</v>
          </cell>
          <cell r="V190" t="str">
            <v>Boyajian</v>
          </cell>
          <cell r="W190" t="str">
            <v>Accounting</v>
          </cell>
          <cell r="X190">
            <v>5598975841</v>
          </cell>
          <cell r="Y190">
            <v>306</v>
          </cell>
          <cell r="Z190">
            <v>5598974157</v>
          </cell>
          <cell r="AA190" t="str">
            <v>dskubitz@kingsburgdh.org</v>
          </cell>
          <cell r="AB190" t="str">
            <v>1200 Smith Street</v>
          </cell>
          <cell r="AC190" t="str">
            <v>Kingsburg</v>
          </cell>
          <cell r="AD190" t="str">
            <v>CA</v>
          </cell>
          <cell r="AE190">
            <v>93631</v>
          </cell>
          <cell r="AG190">
            <v>10</v>
          </cell>
        </row>
        <row r="191">
          <cell r="B191">
            <v>331226</v>
          </cell>
          <cell r="C191" t="str">
            <v>HSP34130G</v>
          </cell>
          <cell r="E191" t="str">
            <v>Knollwood Psychiatric Hospital</v>
          </cell>
          <cell r="H191" t="str">
            <v>Administrator</v>
          </cell>
          <cell r="N191" t="str">
            <v>5900 Brockton Avenue</v>
          </cell>
          <cell r="O191" t="str">
            <v>Riverside</v>
          </cell>
          <cell r="P191" t="str">
            <v>CA</v>
          </cell>
          <cell r="Q191">
            <v>92506</v>
          </cell>
          <cell r="AG191">
            <v>33</v>
          </cell>
        </row>
        <row r="192">
          <cell r="B192">
            <v>194981</v>
          </cell>
          <cell r="C192" t="str">
            <v>HSP30580G</v>
          </cell>
          <cell r="E192" t="str">
            <v xml:space="preserve">La Casa Psychiatric Health Facility </v>
          </cell>
          <cell r="H192" t="str">
            <v>Administrator</v>
          </cell>
          <cell r="N192" t="str">
            <v>6060 Paramount Boulevard</v>
          </cell>
          <cell r="O192" t="str">
            <v>Long Beach</v>
          </cell>
          <cell r="P192" t="str">
            <v>CA</v>
          </cell>
          <cell r="Q192">
            <v>90805</v>
          </cell>
          <cell r="AG192">
            <v>19</v>
          </cell>
        </row>
        <row r="193">
          <cell r="B193">
            <v>301234</v>
          </cell>
          <cell r="C193" t="str">
            <v>HSP30580G</v>
          </cell>
          <cell r="D193" t="str">
            <v>CAPH</v>
          </cell>
          <cell r="E193" t="str">
            <v xml:space="preserve">La Palma Intercommunity Hospital </v>
          </cell>
          <cell r="F193" t="str">
            <v>Ms.</v>
          </cell>
          <cell r="G193" t="str">
            <v>Tecla A.</v>
          </cell>
          <cell r="H193" t="str">
            <v>Administrator</v>
          </cell>
          <cell r="N193" t="str">
            <v>7901 Walker Street</v>
          </cell>
          <cell r="O193" t="str">
            <v>La Palma</v>
          </cell>
          <cell r="P193" t="str">
            <v>CA</v>
          </cell>
          <cell r="Q193">
            <v>90623</v>
          </cell>
          <cell r="AG193">
            <v>30</v>
          </cell>
        </row>
        <row r="194">
          <cell r="B194">
            <v>191227</v>
          </cell>
          <cell r="C194" t="str">
            <v>30376F</v>
          </cell>
          <cell r="D194" t="str">
            <v>CAPH</v>
          </cell>
          <cell r="E194" t="str">
            <v>LAC, Harbor UCLA Medical Center</v>
          </cell>
          <cell r="F194" t="str">
            <v>Ms.</v>
          </cell>
          <cell r="G194" t="str">
            <v>Tecla A.</v>
          </cell>
          <cell r="H194" t="str">
            <v>Mickoseff</v>
          </cell>
          <cell r="I194" t="str">
            <v>CEO</v>
          </cell>
          <cell r="J194">
            <v>3102222101</v>
          </cell>
          <cell r="L194">
            <v>3103289624</v>
          </cell>
          <cell r="M194" t="str">
            <v>tmickoseff@ladhs.org</v>
          </cell>
          <cell r="N194" t="str">
            <v>Box 1, 1000 West Carson Street</v>
          </cell>
          <cell r="O194" t="str">
            <v>Torrance</v>
          </cell>
          <cell r="P194" t="str">
            <v>CA</v>
          </cell>
          <cell r="Q194">
            <v>90509</v>
          </cell>
          <cell r="R194" t="str">
            <v>county</v>
          </cell>
          <cell r="S194" t="str">
            <v>Los Angeles County - Dept. of Health Services</v>
          </cell>
          <cell r="T194" t="str">
            <v>Mr.</v>
          </cell>
          <cell r="U194" t="str">
            <v>Allen</v>
          </cell>
          <cell r="V194" t="str">
            <v>Wecker</v>
          </cell>
          <cell r="W194" t="str">
            <v>Chief, Fiscal Programs</v>
          </cell>
          <cell r="X194">
            <v>2132408109</v>
          </cell>
          <cell r="Z194">
            <v>2132408640</v>
          </cell>
          <cell r="AA194" t="str">
            <v>awecker@ladhs.org; ewong@ladhs.org</v>
          </cell>
          <cell r="AB194" t="str">
            <v>313 North Figueroa Street, Room 406</v>
          </cell>
          <cell r="AC194" t="str">
            <v>Los Angeles</v>
          </cell>
          <cell r="AD194" t="str">
            <v>CA</v>
          </cell>
          <cell r="AE194">
            <v>90012</v>
          </cell>
          <cell r="AG194">
            <v>19</v>
          </cell>
        </row>
        <row r="195">
          <cell r="B195">
            <v>191261</v>
          </cell>
          <cell r="C195" t="str">
            <v>33004F</v>
          </cell>
          <cell r="D195" t="str">
            <v>CAPH</v>
          </cell>
          <cell r="E195" t="str">
            <v>LAC, High Desert Hospital</v>
          </cell>
          <cell r="F195" t="str">
            <v>Ms.</v>
          </cell>
          <cell r="G195" t="str">
            <v>Candy</v>
          </cell>
          <cell r="H195" t="str">
            <v>Smith</v>
          </cell>
          <cell r="I195" t="str">
            <v>Acting CFO</v>
          </cell>
          <cell r="J195">
            <v>6619458469</v>
          </cell>
          <cell r="L195">
            <v>6619458167</v>
          </cell>
          <cell r="M195" t="str">
            <v>csmith@dhs.co.la.ca.us</v>
          </cell>
          <cell r="N195" t="str">
            <v>44900 North 60th Street, West</v>
          </cell>
          <cell r="O195" t="str">
            <v>Lancaster</v>
          </cell>
          <cell r="P195" t="str">
            <v>CA</v>
          </cell>
          <cell r="Q195">
            <v>93536</v>
          </cell>
          <cell r="R195" t="str">
            <v>county</v>
          </cell>
          <cell r="S195" t="str">
            <v>Los Angeles County - Dept. of Health Services</v>
          </cell>
          <cell r="T195" t="str">
            <v>Mr.</v>
          </cell>
          <cell r="U195" t="str">
            <v>Allen</v>
          </cell>
          <cell r="V195" t="str">
            <v>Wecker</v>
          </cell>
          <cell r="W195" t="str">
            <v>Chief, Fiscal Programs</v>
          </cell>
          <cell r="X195">
            <v>2132408109</v>
          </cell>
          <cell r="Z195">
            <v>2132408640</v>
          </cell>
          <cell r="AA195" t="str">
            <v>awecker@ladhs.org; ewong@ladhs.org</v>
          </cell>
          <cell r="AB195" t="str">
            <v>313 North Figueroa Street, Room 406</v>
          </cell>
          <cell r="AC195" t="str">
            <v>Los Angeles</v>
          </cell>
          <cell r="AD195" t="str">
            <v>CA</v>
          </cell>
          <cell r="AE195">
            <v>90012</v>
          </cell>
          <cell r="AG195">
            <v>19</v>
          </cell>
        </row>
        <row r="196">
          <cell r="B196">
            <v>191230</v>
          </cell>
          <cell r="C196" t="str">
            <v>30578F</v>
          </cell>
          <cell r="D196" t="str">
            <v>CAPH</v>
          </cell>
          <cell r="E196" t="str">
            <v>LAC, MLK/Drew Medical Center</v>
          </cell>
          <cell r="F196" t="str">
            <v>Mr.</v>
          </cell>
          <cell r="G196" t="str">
            <v>Willie T.</v>
          </cell>
          <cell r="H196" t="str">
            <v>May</v>
          </cell>
          <cell r="I196" t="str">
            <v>CEO/Hospital Adminsitrator</v>
          </cell>
          <cell r="J196">
            <v>3106685201</v>
          </cell>
          <cell r="L196">
            <v>3106388193</v>
          </cell>
          <cell r="M196" t="str">
            <v>wmay@dhs.co.la.ca.us</v>
          </cell>
          <cell r="N196" t="str">
            <v>12021 South Wilmington Avenue, Room 1059</v>
          </cell>
          <cell r="O196" t="str">
            <v>Los Angeles</v>
          </cell>
          <cell r="P196" t="str">
            <v>CA</v>
          </cell>
          <cell r="Q196">
            <v>90059</v>
          </cell>
          <cell r="R196" t="str">
            <v>county</v>
          </cell>
          <cell r="S196" t="str">
            <v>Los Angeles County - Dept. of Health Services</v>
          </cell>
          <cell r="T196" t="str">
            <v>Mr.</v>
          </cell>
          <cell r="U196" t="str">
            <v>Allen</v>
          </cell>
          <cell r="V196" t="str">
            <v>Wecker</v>
          </cell>
          <cell r="W196" t="str">
            <v>Chief, Fiscal Programs</v>
          </cell>
          <cell r="X196">
            <v>2132408109</v>
          </cell>
          <cell r="Z196">
            <v>2132408640</v>
          </cell>
          <cell r="AA196" t="str">
            <v>awecker@ladhs.org; ewong@ladhs.org</v>
          </cell>
          <cell r="AB196" t="str">
            <v>313 North Figueroa Street, Room 406</v>
          </cell>
          <cell r="AC196" t="str">
            <v>Los Angeles</v>
          </cell>
          <cell r="AD196" t="str">
            <v>CA</v>
          </cell>
          <cell r="AE196">
            <v>90012</v>
          </cell>
          <cell r="AG196">
            <v>19</v>
          </cell>
        </row>
        <row r="197">
          <cell r="B197">
            <v>191231</v>
          </cell>
          <cell r="C197" t="str">
            <v>30040G</v>
          </cell>
          <cell r="D197" t="str">
            <v>CAPH</v>
          </cell>
          <cell r="E197" t="str">
            <v>LAC, Olive View  - UCLA Medical Center</v>
          </cell>
          <cell r="F197" t="str">
            <v>Ms.</v>
          </cell>
          <cell r="G197" t="str">
            <v>Melinda</v>
          </cell>
          <cell r="H197" t="str">
            <v>Anderson</v>
          </cell>
          <cell r="I197" t="str">
            <v>CEO</v>
          </cell>
          <cell r="J197">
            <v>8183643001</v>
          </cell>
          <cell r="L197">
            <v>8183643011</v>
          </cell>
          <cell r="M197" t="str">
            <v>manderson@dhs.co.la.ca.us</v>
          </cell>
          <cell r="N197" t="str">
            <v>14445 Olive View Drive</v>
          </cell>
          <cell r="O197" t="str">
            <v>Sylmar</v>
          </cell>
          <cell r="P197" t="str">
            <v>CA</v>
          </cell>
          <cell r="Q197">
            <v>91342</v>
          </cell>
          <cell r="R197" t="str">
            <v>county</v>
          </cell>
          <cell r="S197" t="str">
            <v>Los Angeles County - Dept. of Health Services</v>
          </cell>
          <cell r="T197" t="str">
            <v>Mr.</v>
          </cell>
          <cell r="U197" t="str">
            <v>Allen</v>
          </cell>
          <cell r="V197" t="str">
            <v>Wecker</v>
          </cell>
          <cell r="W197" t="str">
            <v>Chief, Fiscal Programs</v>
          </cell>
          <cell r="X197">
            <v>2132408109</v>
          </cell>
          <cell r="Z197">
            <v>2132408640</v>
          </cell>
          <cell r="AA197" t="str">
            <v>awecker@ladhs.org; ewong@ladhs.org</v>
          </cell>
          <cell r="AB197" t="str">
            <v>313 North Figueroa Street, Room 406</v>
          </cell>
          <cell r="AC197" t="str">
            <v>Los Angeles</v>
          </cell>
          <cell r="AD197" t="str">
            <v>CA</v>
          </cell>
          <cell r="AE197">
            <v>90012</v>
          </cell>
          <cell r="AG197">
            <v>19</v>
          </cell>
        </row>
        <row r="198">
          <cell r="B198">
            <v>191306</v>
          </cell>
          <cell r="C198" t="str">
            <v>32014F</v>
          </cell>
          <cell r="D198" t="str">
            <v>CAPH</v>
          </cell>
          <cell r="E198" t="str">
            <v>LAC, Rancho Los Amigos NRC</v>
          </cell>
          <cell r="F198" t="str">
            <v>Mr.</v>
          </cell>
          <cell r="G198" t="str">
            <v>Keith</v>
          </cell>
          <cell r="H198" t="str">
            <v>Kovach</v>
          </cell>
          <cell r="I198" t="str">
            <v>CFO</v>
          </cell>
          <cell r="J198">
            <v>5624017346</v>
          </cell>
          <cell r="L198">
            <v>5628034987</v>
          </cell>
          <cell r="M198" t="str">
            <v>kkovach@ladhs.org</v>
          </cell>
          <cell r="N198" t="str">
            <v>7601 East Imperial Highway</v>
          </cell>
          <cell r="O198" t="str">
            <v>Downey</v>
          </cell>
          <cell r="P198" t="str">
            <v>CA</v>
          </cell>
          <cell r="Q198" t="str">
            <v>90242-3456</v>
          </cell>
          <cell r="R198" t="str">
            <v>county</v>
          </cell>
          <cell r="S198" t="str">
            <v>Los Angeles County - Dept. of Health Services</v>
          </cell>
          <cell r="T198" t="str">
            <v>Mr.</v>
          </cell>
          <cell r="U198" t="str">
            <v>Allen</v>
          </cell>
          <cell r="V198" t="str">
            <v>Wecker</v>
          </cell>
          <cell r="W198" t="str">
            <v>Chief, Fiscal Programs</v>
          </cell>
          <cell r="X198">
            <v>2132408109</v>
          </cell>
          <cell r="Z198">
            <v>2132408640</v>
          </cell>
          <cell r="AA198" t="str">
            <v>awecker@ladhs.org; ewong@ladhs.org</v>
          </cell>
          <cell r="AB198" t="str">
            <v>313 North Figueroa Street, Room 406</v>
          </cell>
          <cell r="AC198" t="str">
            <v>Los Angeles</v>
          </cell>
          <cell r="AD198" t="str">
            <v>CA</v>
          </cell>
          <cell r="AE198">
            <v>90012</v>
          </cell>
          <cell r="AG198">
            <v>19</v>
          </cell>
        </row>
        <row r="199">
          <cell r="B199">
            <v>191228</v>
          </cell>
          <cell r="C199" t="str">
            <v>30373F</v>
          </cell>
          <cell r="D199" t="str">
            <v>CAPH</v>
          </cell>
          <cell r="E199" t="str">
            <v>LAC, USC Medical Center</v>
          </cell>
          <cell r="F199" t="str">
            <v>Mr.</v>
          </cell>
          <cell r="G199" t="str">
            <v>Dave</v>
          </cell>
          <cell r="H199" t="str">
            <v>Runke</v>
          </cell>
          <cell r="I199" t="str">
            <v>Finance Manager</v>
          </cell>
          <cell r="J199">
            <v>3232266871</v>
          </cell>
          <cell r="L199">
            <v>3232262608</v>
          </cell>
          <cell r="M199" t="str">
            <v>drunke@lacusc.org</v>
          </cell>
          <cell r="N199" t="str">
            <v>1200 North State Street</v>
          </cell>
          <cell r="O199" t="str">
            <v>Los Angeles</v>
          </cell>
          <cell r="P199" t="str">
            <v>CA</v>
          </cell>
          <cell r="Q199">
            <v>90033</v>
          </cell>
          <cell r="R199" t="str">
            <v>county</v>
          </cell>
          <cell r="S199" t="str">
            <v>Los Angeles County - Dept. of Health Services</v>
          </cell>
          <cell r="T199" t="str">
            <v>Mr.</v>
          </cell>
          <cell r="U199" t="str">
            <v>Allen</v>
          </cell>
          <cell r="V199" t="str">
            <v>Wecker</v>
          </cell>
          <cell r="W199" t="str">
            <v>Chief, Fiscal Programs</v>
          </cell>
          <cell r="X199">
            <v>2132408109</v>
          </cell>
          <cell r="Z199">
            <v>2132408640</v>
          </cell>
          <cell r="AA199" t="str">
            <v>awecker@ladhs.org; ewong@ladhs.org</v>
          </cell>
          <cell r="AB199" t="str">
            <v>313 North Figueroa Street, Room 406</v>
          </cell>
          <cell r="AC199" t="str">
            <v>Los Angeles</v>
          </cell>
          <cell r="AD199" t="str">
            <v>CA</v>
          </cell>
          <cell r="AE199">
            <v>90012</v>
          </cell>
          <cell r="AG199">
            <v>19</v>
          </cell>
        </row>
        <row r="200">
          <cell r="B200">
            <v>380865</v>
          </cell>
          <cell r="C200" t="str">
            <v>02004F</v>
          </cell>
          <cell r="E200" t="str">
            <v xml:space="preserve">Laguna Honda Hospital &amp; Rehabilitation Center </v>
          </cell>
          <cell r="F200" t="str">
            <v>Mr.</v>
          </cell>
          <cell r="G200" t="str">
            <v>John T.</v>
          </cell>
          <cell r="H200" t="str">
            <v>Kanaley</v>
          </cell>
          <cell r="I200" t="str">
            <v>Executive Administrator</v>
          </cell>
          <cell r="J200" t="str">
            <v>(415) 759-2363</v>
          </cell>
          <cell r="L200">
            <v>4157592374</v>
          </cell>
          <cell r="M200" t="str">
            <v>john.kanaley@sfdph.org</v>
          </cell>
          <cell r="N200" t="str">
            <v>375 Laguna Honda Boulevard</v>
          </cell>
          <cell r="O200" t="str">
            <v>San Francisco</v>
          </cell>
          <cell r="P200" t="str">
            <v>CA</v>
          </cell>
          <cell r="Q200">
            <v>94116</v>
          </cell>
          <cell r="R200" t="str">
            <v>city &amp; county</v>
          </cell>
          <cell r="S200" t="str">
            <v>City and County of San Francisco</v>
          </cell>
          <cell r="T200" t="str">
            <v>Mr.</v>
          </cell>
          <cell r="U200" t="str">
            <v>Gregg</v>
          </cell>
          <cell r="V200" t="str">
            <v>Sass</v>
          </cell>
          <cell r="W200" t="str">
            <v>CFO</v>
          </cell>
          <cell r="X200">
            <v>4155542610</v>
          </cell>
          <cell r="Z200">
            <v>4155542811</v>
          </cell>
          <cell r="AA200" t="str">
            <v>gregg.sass@sfdph.org</v>
          </cell>
          <cell r="AB200" t="str">
            <v>101 Grove Street, Room 308</v>
          </cell>
          <cell r="AC200" t="str">
            <v>San Francisco</v>
          </cell>
          <cell r="AD200" t="str">
            <v>CA</v>
          </cell>
          <cell r="AE200">
            <v>94102</v>
          </cell>
          <cell r="AG200">
            <v>38</v>
          </cell>
        </row>
        <row r="201">
          <cell r="B201">
            <v>190240</v>
          </cell>
          <cell r="C201" t="str">
            <v>HSP30581G</v>
          </cell>
          <cell r="E201" t="str">
            <v>Lakewood Regional Medical Center</v>
          </cell>
          <cell r="F201" t="str">
            <v>Mr.</v>
          </cell>
          <cell r="G201" t="str">
            <v>Charles</v>
          </cell>
          <cell r="H201" t="str">
            <v>Martinez</v>
          </cell>
          <cell r="I201" t="str">
            <v>CFO</v>
          </cell>
          <cell r="N201" t="str">
            <v>3700 South Street</v>
          </cell>
          <cell r="O201" t="str">
            <v>Lakewood</v>
          </cell>
          <cell r="P201" t="str">
            <v>CA</v>
          </cell>
          <cell r="Q201">
            <v>90712</v>
          </cell>
          <cell r="AG201">
            <v>19</v>
          </cell>
        </row>
        <row r="202">
          <cell r="B202">
            <v>190455</v>
          </cell>
          <cell r="C202" t="str">
            <v>HSP30204G</v>
          </cell>
          <cell r="E202" t="str">
            <v>Lancaster Community Hospital</v>
          </cell>
          <cell r="F202" t="str">
            <v>Ms.</v>
          </cell>
          <cell r="G202" t="str">
            <v>A. Diane</v>
          </cell>
          <cell r="H202" t="str">
            <v>Administrator</v>
          </cell>
          <cell r="N202" t="str">
            <v>43830 10th Street West</v>
          </cell>
          <cell r="O202" t="str">
            <v>Lancaster</v>
          </cell>
          <cell r="P202" t="str">
            <v>CA</v>
          </cell>
          <cell r="Q202">
            <v>93534</v>
          </cell>
          <cell r="AG202">
            <v>19</v>
          </cell>
        </row>
        <row r="203">
          <cell r="B203">
            <v>380868</v>
          </cell>
          <cell r="C203" t="str">
            <v>04020F</v>
          </cell>
          <cell r="E203" t="str">
            <v xml:space="preserve">Langley Porter Psychiatric Institute </v>
          </cell>
          <cell r="F203" t="str">
            <v>Ms.</v>
          </cell>
          <cell r="G203" t="str">
            <v>A. Diane</v>
          </cell>
          <cell r="H203" t="str">
            <v>Leka</v>
          </cell>
          <cell r="I203" t="str">
            <v>Manager</v>
          </cell>
          <cell r="N203" t="str">
            <v xml:space="preserve">1855 Folsom Street, Suite 549 </v>
          </cell>
          <cell r="O203" t="str">
            <v>San Francisco</v>
          </cell>
          <cell r="P203" t="str">
            <v>CA</v>
          </cell>
          <cell r="Q203" t="str">
            <v>94103-0822</v>
          </cell>
          <cell r="AG203">
            <v>38</v>
          </cell>
        </row>
        <row r="204">
          <cell r="B204">
            <v>190462</v>
          </cell>
          <cell r="C204" t="str">
            <v>HSP34078F</v>
          </cell>
          <cell r="E204" t="str">
            <v>Las Encinas Hospital</v>
          </cell>
          <cell r="H204" t="str">
            <v>Administrator</v>
          </cell>
          <cell r="N204" t="str">
            <v>2900 East Del Mar Boulevard</v>
          </cell>
          <cell r="O204" t="str">
            <v>Pasadena</v>
          </cell>
          <cell r="P204" t="str">
            <v>CA</v>
          </cell>
          <cell r="Q204">
            <v>91107</v>
          </cell>
          <cell r="AG204">
            <v>19</v>
          </cell>
        </row>
        <row r="205">
          <cell r="B205">
            <v>180919</v>
          </cell>
          <cell r="C205" t="str">
            <v>HSP30251I</v>
          </cell>
          <cell r="E205" t="str">
            <v xml:space="preserve">Lassen Community Hospital </v>
          </cell>
          <cell r="H205" t="str">
            <v>Administrator</v>
          </cell>
          <cell r="N205" t="str">
            <v>560 Hospital Lane</v>
          </cell>
          <cell r="O205" t="str">
            <v>Susanville</v>
          </cell>
          <cell r="P205" t="str">
            <v>CA</v>
          </cell>
          <cell r="Q205">
            <v>96130</v>
          </cell>
          <cell r="AF205" t="str">
            <v>CLOSED</v>
          </cell>
          <cell r="AG205">
            <v>18</v>
          </cell>
        </row>
        <row r="206">
          <cell r="B206">
            <v>190470</v>
          </cell>
          <cell r="C206" t="str">
            <v>ZZT30353F</v>
          </cell>
          <cell r="D206" t="str">
            <v>CHA</v>
          </cell>
          <cell r="E206" t="str">
            <v>Little Company of Mary</v>
          </cell>
          <cell r="F206" t="str">
            <v>Ms.</v>
          </cell>
          <cell r="G206" t="str">
            <v>Nancy</v>
          </cell>
          <cell r="H206" t="str">
            <v>Administrator</v>
          </cell>
          <cell r="N206" t="str">
            <v>4101 Torrance Boulevard</v>
          </cell>
          <cell r="O206" t="str">
            <v>Torrance</v>
          </cell>
          <cell r="P206" t="str">
            <v>CA</v>
          </cell>
          <cell r="Q206">
            <v>90503</v>
          </cell>
          <cell r="AG206">
            <v>19</v>
          </cell>
        </row>
        <row r="207">
          <cell r="B207">
            <v>190680</v>
          </cell>
          <cell r="C207" t="str">
            <v>30078F</v>
          </cell>
          <cell r="D207" t="str">
            <v>CHA</v>
          </cell>
          <cell r="E207" t="str">
            <v xml:space="preserve">Little Company of Mary-San Pedro Hospital  </v>
          </cell>
          <cell r="F207" t="str">
            <v>Ms.</v>
          </cell>
          <cell r="G207" t="str">
            <v>Nancy</v>
          </cell>
          <cell r="H207" t="str">
            <v>Carlson</v>
          </cell>
          <cell r="I207" t="str">
            <v>Administrator</v>
          </cell>
          <cell r="J207">
            <v>3108323311</v>
          </cell>
          <cell r="K207">
            <v>5494</v>
          </cell>
          <cell r="L207">
            <v>3105145314</v>
          </cell>
          <cell r="M207" t="str">
            <v>nancy.Carlson@providence.org</v>
          </cell>
          <cell r="N207" t="str">
            <v>1300 West 7th Street</v>
          </cell>
          <cell r="O207" t="str">
            <v>San Pedro</v>
          </cell>
          <cell r="P207" t="str">
            <v>CA</v>
          </cell>
          <cell r="Q207">
            <v>90732</v>
          </cell>
          <cell r="R207">
            <v>0</v>
          </cell>
          <cell r="AG207">
            <v>19</v>
          </cell>
        </row>
        <row r="208">
          <cell r="B208">
            <v>390923</v>
          </cell>
          <cell r="C208" t="str">
            <v>ZZR00336F</v>
          </cell>
          <cell r="E208" t="str">
            <v>Lodi Memorial Hospital</v>
          </cell>
          <cell r="H208" t="str">
            <v>Administrator</v>
          </cell>
          <cell r="N208" t="str">
            <v>975 South Fairmont Avenue</v>
          </cell>
          <cell r="O208" t="str">
            <v>Lodi</v>
          </cell>
          <cell r="P208" t="str">
            <v>CA</v>
          </cell>
          <cell r="Q208">
            <v>95240</v>
          </cell>
          <cell r="AG208">
            <v>39</v>
          </cell>
        </row>
        <row r="209">
          <cell r="B209">
            <v>364014</v>
          </cell>
          <cell r="C209" t="str">
            <v>30327G</v>
          </cell>
          <cell r="D209" t="str">
            <v>PEACH</v>
          </cell>
          <cell r="E209" t="str">
            <v>Loma Linda University Behavioral Medical Center</v>
          </cell>
          <cell r="F209" t="str">
            <v>Mr.</v>
          </cell>
          <cell r="G209" t="str">
            <v>Steven</v>
          </cell>
          <cell r="H209" t="str">
            <v>Administrator</v>
          </cell>
          <cell r="N209" t="str">
            <v>1710 Barton Road</v>
          </cell>
          <cell r="O209" t="str">
            <v>Redlands</v>
          </cell>
          <cell r="P209" t="str">
            <v>CA</v>
          </cell>
          <cell r="Q209">
            <v>92373</v>
          </cell>
          <cell r="AG209">
            <v>36</v>
          </cell>
        </row>
        <row r="210">
          <cell r="B210">
            <v>361246</v>
          </cell>
          <cell r="C210" t="str">
            <v>30327G</v>
          </cell>
          <cell r="D210" t="str">
            <v>PEACH</v>
          </cell>
          <cell r="E210" t="str">
            <v>Loma Linda University Medical Center</v>
          </cell>
          <cell r="F210" t="str">
            <v>Mr.</v>
          </cell>
          <cell r="G210" t="str">
            <v>Steven</v>
          </cell>
          <cell r="H210" t="str">
            <v>Mohr</v>
          </cell>
          <cell r="I210" t="str">
            <v>Senior Vice President</v>
          </cell>
          <cell r="J210">
            <v>9095584728</v>
          </cell>
          <cell r="L210">
            <v>9095584086</v>
          </cell>
          <cell r="M210" t="str">
            <v>slmohr@ahs.llumc.edu</v>
          </cell>
          <cell r="N210" t="str">
            <v>11234 Anderson Street</v>
          </cell>
          <cell r="O210" t="str">
            <v>Loma Linda</v>
          </cell>
          <cell r="P210" t="str">
            <v>CA</v>
          </cell>
          <cell r="Q210">
            <v>92354</v>
          </cell>
          <cell r="R210">
            <v>0</v>
          </cell>
          <cell r="AG210">
            <v>36</v>
          </cell>
        </row>
        <row r="211">
          <cell r="B211">
            <v>420491</v>
          </cell>
          <cell r="C211" t="str">
            <v>30110F</v>
          </cell>
          <cell r="E211" t="str">
            <v xml:space="preserve">Lompoc District Hospital </v>
          </cell>
          <cell r="F211" t="str">
            <v>Mr.</v>
          </cell>
          <cell r="G211" t="str">
            <v>James J.</v>
          </cell>
          <cell r="H211" t="str">
            <v>Raggio</v>
          </cell>
          <cell r="I211" t="str">
            <v>Administrator/CEO</v>
          </cell>
          <cell r="J211">
            <v>8057373301</v>
          </cell>
          <cell r="L211">
            <v>8057373326</v>
          </cell>
          <cell r="M211" t="str">
            <v>raggioj@lompochospital.org</v>
          </cell>
          <cell r="N211" t="str">
            <v>508 East Hickory Avenue</v>
          </cell>
          <cell r="O211" t="str">
            <v>Lompoc</v>
          </cell>
          <cell r="P211" t="str">
            <v>CA</v>
          </cell>
          <cell r="Q211">
            <v>93436</v>
          </cell>
          <cell r="R211" t="str">
            <v>district</v>
          </cell>
          <cell r="S211" t="str">
            <v>Lompoc Healthcare District</v>
          </cell>
          <cell r="T211" t="str">
            <v>Mr.</v>
          </cell>
          <cell r="U211" t="str">
            <v>Robert M.</v>
          </cell>
          <cell r="V211" t="str">
            <v>Baden</v>
          </cell>
          <cell r="W211" t="str">
            <v>CFO</v>
          </cell>
          <cell r="Z211">
            <v>8057373306</v>
          </cell>
          <cell r="AA211" t="str">
            <v>raggioj@lompochospital.org</v>
          </cell>
          <cell r="AB211" t="str">
            <v>508 East Hickory Avenue</v>
          </cell>
          <cell r="AC211" t="str">
            <v>Lompoc</v>
          </cell>
          <cell r="AD211" t="str">
            <v>CA</v>
          </cell>
          <cell r="AE211">
            <v>93436</v>
          </cell>
          <cell r="AG211">
            <v>42</v>
          </cell>
        </row>
        <row r="212">
          <cell r="B212">
            <v>190525</v>
          </cell>
          <cell r="C212" t="str">
            <v>HSM30485G</v>
          </cell>
          <cell r="E212" t="str">
            <v>Long Beach Memorial Medical Center</v>
          </cell>
          <cell r="H212" t="str">
            <v>Administrator</v>
          </cell>
          <cell r="N212" t="str">
            <v>2801 Atlantic Avenue</v>
          </cell>
          <cell r="O212" t="str">
            <v>Long Beach</v>
          </cell>
          <cell r="P212" t="str">
            <v>CA</v>
          </cell>
          <cell r="Q212">
            <v>90806</v>
          </cell>
          <cell r="AG212">
            <v>19</v>
          </cell>
        </row>
        <row r="213">
          <cell r="B213">
            <v>301248</v>
          </cell>
          <cell r="C213" t="str">
            <v>HSP30551H</v>
          </cell>
          <cell r="D213" t="str">
            <v>CHA</v>
          </cell>
          <cell r="E213" t="str">
            <v xml:space="preserve">Los Alamitos Medical Center </v>
          </cell>
          <cell r="F213" t="str">
            <v>Mr.</v>
          </cell>
          <cell r="G213" t="str">
            <v>Casey</v>
          </cell>
          <cell r="H213" t="str">
            <v>Administrator</v>
          </cell>
          <cell r="N213" t="str">
            <v>3751 Katella Avenue</v>
          </cell>
          <cell r="O213" t="str">
            <v>Los Alamitos</v>
          </cell>
          <cell r="P213" t="str">
            <v>CA</v>
          </cell>
          <cell r="Q213">
            <v>90720</v>
          </cell>
          <cell r="AG213">
            <v>30</v>
          </cell>
        </row>
        <row r="214">
          <cell r="B214">
            <v>190198</v>
          </cell>
          <cell r="C214" t="str">
            <v>30663F</v>
          </cell>
          <cell r="D214" t="str">
            <v>CHA</v>
          </cell>
          <cell r="E214" t="str">
            <v>Los Angeles Community Hospital</v>
          </cell>
          <cell r="F214" t="str">
            <v>Mr.</v>
          </cell>
          <cell r="G214" t="str">
            <v>Casey</v>
          </cell>
          <cell r="H214" t="str">
            <v>Fatch</v>
          </cell>
          <cell r="I214" t="str">
            <v>CEO</v>
          </cell>
          <cell r="J214">
            <v>3232670477</v>
          </cell>
          <cell r="L214">
            <v>3232610809</v>
          </cell>
          <cell r="M214" t="str">
            <v>cfatch@pacificahospital.com</v>
          </cell>
          <cell r="N214" t="str">
            <v>4081 East Olympic Boulevard</v>
          </cell>
          <cell r="O214" t="str">
            <v>Los Angeles</v>
          </cell>
          <cell r="P214" t="str">
            <v>CA</v>
          </cell>
          <cell r="Q214">
            <v>90023</v>
          </cell>
          <cell r="R214">
            <v>0</v>
          </cell>
          <cell r="AG214">
            <v>19</v>
          </cell>
        </row>
        <row r="215">
          <cell r="B215">
            <v>190854</v>
          </cell>
          <cell r="C215" t="str">
            <v>30644F</v>
          </cell>
          <cell r="D215" t="str">
            <v>CHA</v>
          </cell>
          <cell r="E215" t="str">
            <v>Los Angeles Metropolitan Medical Center</v>
          </cell>
          <cell r="F215" t="str">
            <v>Mr.</v>
          </cell>
          <cell r="G215" t="str">
            <v>Marc A.</v>
          </cell>
          <cell r="H215" t="str">
            <v>Furstman</v>
          </cell>
          <cell r="I215" t="str">
            <v>CEO</v>
          </cell>
          <cell r="J215">
            <v>3237307342</v>
          </cell>
          <cell r="L215">
            <v>3237340963</v>
          </cell>
          <cell r="M215" t="str">
            <v>lametro4@earthlink.net; lnatsume@pacifichealthcorp.com</v>
          </cell>
          <cell r="N215" t="str">
            <v>2231 South Western Avenue</v>
          </cell>
          <cell r="O215" t="str">
            <v>Los Angeles</v>
          </cell>
          <cell r="P215" t="str">
            <v>CA</v>
          </cell>
          <cell r="Q215">
            <v>90018</v>
          </cell>
          <cell r="R215">
            <v>0</v>
          </cell>
          <cell r="AG215">
            <v>19</v>
          </cell>
        </row>
        <row r="216">
          <cell r="B216">
            <v>560492</v>
          </cell>
          <cell r="C216" t="str">
            <v>ZZT30549F</v>
          </cell>
          <cell r="E216" t="str">
            <v>Los Robles Regional Medical Center</v>
          </cell>
          <cell r="F216" t="str">
            <v>Mr.</v>
          </cell>
          <cell r="G216" t="str">
            <v>Keith</v>
          </cell>
          <cell r="H216" t="str">
            <v>Administrator</v>
          </cell>
          <cell r="N216" t="str">
            <v>215 West Janss Road</v>
          </cell>
          <cell r="O216" t="str">
            <v>Thousand Oaks</v>
          </cell>
          <cell r="P216" t="str">
            <v>CA</v>
          </cell>
          <cell r="Q216">
            <v>91360</v>
          </cell>
          <cell r="AG216">
            <v>56</v>
          </cell>
        </row>
        <row r="217">
          <cell r="B217">
            <v>434040</v>
          </cell>
          <cell r="C217" t="str">
            <v>11103G</v>
          </cell>
          <cell r="E217" t="str">
            <v>Lucile S. Packard Children's Hospital</v>
          </cell>
          <cell r="F217" t="str">
            <v>Mr.</v>
          </cell>
          <cell r="G217" t="str">
            <v>Keith</v>
          </cell>
          <cell r="H217" t="str">
            <v>Grundy</v>
          </cell>
          <cell r="I217" t="str">
            <v>CFO</v>
          </cell>
          <cell r="N217" t="str">
            <v>725 Welch Road, MC 5654</v>
          </cell>
          <cell r="O217" t="str">
            <v>Palo Alto</v>
          </cell>
          <cell r="P217" t="str">
            <v>CA</v>
          </cell>
          <cell r="Q217">
            <v>94304</v>
          </cell>
          <cell r="AG217">
            <v>43</v>
          </cell>
        </row>
        <row r="218">
          <cell r="B218">
            <v>121002</v>
          </cell>
          <cell r="C218" t="str">
            <v>HSD00028F</v>
          </cell>
          <cell r="E218" t="str">
            <v>Mad River Community Hospital</v>
          </cell>
          <cell r="F218" t="str">
            <v>Mr.</v>
          </cell>
          <cell r="G218" t="str">
            <v xml:space="preserve">Robert C. </v>
          </cell>
          <cell r="H218" t="str">
            <v>Administrator</v>
          </cell>
          <cell r="N218" t="str">
            <v>P.O. Box 1115</v>
          </cell>
          <cell r="O218" t="str">
            <v>Arcata</v>
          </cell>
          <cell r="P218" t="str">
            <v>CA</v>
          </cell>
          <cell r="Q218">
            <v>95518</v>
          </cell>
          <cell r="AG218">
            <v>12</v>
          </cell>
        </row>
        <row r="219">
          <cell r="B219">
            <v>201281</v>
          </cell>
          <cell r="C219" t="str">
            <v xml:space="preserve">00568G </v>
          </cell>
          <cell r="E219" t="str">
            <v xml:space="preserve">Madera Community Hospital </v>
          </cell>
          <cell r="F219" t="str">
            <v>Mr.</v>
          </cell>
          <cell r="G219" t="str">
            <v xml:space="preserve">Robert C. </v>
          </cell>
          <cell r="H219" t="str">
            <v>Kelley</v>
          </cell>
          <cell r="J219" t="str">
            <v>(559) 675-5501</v>
          </cell>
          <cell r="L219">
            <v>5596755509</v>
          </cell>
          <cell r="M219" t="str">
            <v>rkelley@maderahospital.org</v>
          </cell>
          <cell r="N219" t="str">
            <v>1250 East Almond Avenue</v>
          </cell>
          <cell r="O219" t="str">
            <v>Madera</v>
          </cell>
          <cell r="P219" t="str">
            <v>CA</v>
          </cell>
          <cell r="Q219">
            <v>93637</v>
          </cell>
          <cell r="AG219">
            <v>20</v>
          </cell>
        </row>
        <row r="220">
          <cell r="B220">
            <v>260011</v>
          </cell>
          <cell r="C220" t="str">
            <v>HSP30638H</v>
          </cell>
          <cell r="E220" t="str">
            <v>Mammoth Hospital</v>
          </cell>
          <cell r="F220" t="str">
            <v>Mr.</v>
          </cell>
          <cell r="G220" t="str">
            <v>Jim</v>
          </cell>
          <cell r="H220" t="str">
            <v>Smith</v>
          </cell>
          <cell r="I220" t="str">
            <v>CFO</v>
          </cell>
          <cell r="N220" t="str">
            <v xml:space="preserve">P.O. Box 660 </v>
          </cell>
          <cell r="O220" t="str">
            <v>Mammoth Lakes</v>
          </cell>
          <cell r="P220" t="str">
            <v>CA</v>
          </cell>
          <cell r="Q220">
            <v>93546</v>
          </cell>
          <cell r="AG220">
            <v>26</v>
          </cell>
        </row>
        <row r="221">
          <cell r="B221">
            <v>420493</v>
          </cell>
          <cell r="C221" t="str">
            <v>ZZT30107G</v>
          </cell>
          <cell r="E221" t="str">
            <v xml:space="preserve">Marian Medical Center </v>
          </cell>
          <cell r="H221" t="str">
            <v>Administrator</v>
          </cell>
          <cell r="N221" t="str">
            <v>1400 East Church Street</v>
          </cell>
          <cell r="O221" t="str">
            <v>Santa Maria</v>
          </cell>
          <cell r="P221" t="str">
            <v>CA</v>
          </cell>
          <cell r="Q221">
            <v>93454</v>
          </cell>
          <cell r="AG221">
            <v>42</v>
          </cell>
        </row>
        <row r="222">
          <cell r="B222">
            <v>244027</v>
          </cell>
          <cell r="C222" t="str">
            <v>ZZR00360G</v>
          </cell>
          <cell r="E222" t="str">
            <v xml:space="preserve">Marie Green Psychiatric Health Facility </v>
          </cell>
          <cell r="H222" t="str">
            <v>Administrator</v>
          </cell>
          <cell r="N222" t="str">
            <v>P.O. Box 839</v>
          </cell>
          <cell r="O222" t="str">
            <v>Merced</v>
          </cell>
          <cell r="P222" t="str">
            <v>CA</v>
          </cell>
          <cell r="Q222">
            <v>95341</v>
          </cell>
          <cell r="AG222">
            <v>24</v>
          </cell>
        </row>
        <row r="223">
          <cell r="B223">
            <v>211006</v>
          </cell>
          <cell r="C223" t="str">
            <v>ZZR00360G</v>
          </cell>
          <cell r="E223" t="str">
            <v>Marin General Hospital</v>
          </cell>
          <cell r="H223" t="str">
            <v>Administrator</v>
          </cell>
          <cell r="N223" t="str">
            <v>250 Bon Air Road</v>
          </cell>
          <cell r="O223" t="str">
            <v>Greenbrae</v>
          </cell>
          <cell r="P223" t="str">
            <v>CA</v>
          </cell>
          <cell r="Q223">
            <v>94904</v>
          </cell>
          <cell r="AG223">
            <v>21</v>
          </cell>
        </row>
        <row r="224">
          <cell r="B224">
            <v>50932</v>
          </cell>
          <cell r="C224" t="str">
            <v>ZZR00366G</v>
          </cell>
          <cell r="E224" t="str">
            <v>Mark Twain-St. Joseph's Hospital</v>
          </cell>
          <cell r="H224" t="str">
            <v>Administrator</v>
          </cell>
          <cell r="N224" t="str">
            <v>768 Mountain Ranch Road</v>
          </cell>
          <cell r="O224" t="str">
            <v>San Andreas</v>
          </cell>
          <cell r="P224" t="str">
            <v>CA</v>
          </cell>
          <cell r="Q224">
            <v>95249</v>
          </cell>
          <cell r="AG224">
            <v>5</v>
          </cell>
        </row>
        <row r="225">
          <cell r="B225">
            <v>90933</v>
          </cell>
          <cell r="C225" t="str">
            <v>ZZR00254F</v>
          </cell>
          <cell r="D225" t="str">
            <v>CHA</v>
          </cell>
          <cell r="E225" t="str">
            <v>Marshall Hospital</v>
          </cell>
          <cell r="F225" t="str">
            <v>Mr.</v>
          </cell>
          <cell r="G225" t="str">
            <v>Jerald M.</v>
          </cell>
          <cell r="H225" t="str">
            <v>Administrator</v>
          </cell>
          <cell r="N225" t="str">
            <v>Marshall Way</v>
          </cell>
          <cell r="O225" t="str">
            <v>Placerville</v>
          </cell>
          <cell r="P225" t="str">
            <v>CA</v>
          </cell>
          <cell r="Q225">
            <v>95667</v>
          </cell>
          <cell r="AG225">
            <v>9</v>
          </cell>
        </row>
        <row r="226">
          <cell r="B226">
            <v>450936</v>
          </cell>
          <cell r="C226" t="str">
            <v>00406G</v>
          </cell>
          <cell r="D226" t="str">
            <v>CHA</v>
          </cell>
          <cell r="E226" t="str">
            <v>Mayers Memorial District Hospital</v>
          </cell>
          <cell r="F226" t="str">
            <v>Mr.</v>
          </cell>
          <cell r="G226" t="str">
            <v>Jerald M.</v>
          </cell>
          <cell r="H226" t="str">
            <v>Fikes</v>
          </cell>
          <cell r="I226" t="str">
            <v>CEO</v>
          </cell>
          <cell r="J226">
            <v>5303365511</v>
          </cell>
          <cell r="K226">
            <v>1123</v>
          </cell>
          <cell r="L226">
            <v>5303365723</v>
          </cell>
          <cell r="M226" t="str">
            <v>leastman@mayersmemorial.com; jfikes@mayersmemorial.com</v>
          </cell>
          <cell r="N226" t="str">
            <v>43563 State Highway 299E/Box 459</v>
          </cell>
          <cell r="O226" t="str">
            <v>Fall River Mills</v>
          </cell>
          <cell r="P226" t="str">
            <v>CA</v>
          </cell>
          <cell r="Q226">
            <v>96028</v>
          </cell>
          <cell r="R226" t="str">
            <v>district</v>
          </cell>
          <cell r="S226" t="str">
            <v>Mayers Memorial Hospital District</v>
          </cell>
          <cell r="T226" t="str">
            <v>Ms.</v>
          </cell>
          <cell r="U226" t="str">
            <v>Linda L.</v>
          </cell>
          <cell r="V226" t="str">
            <v>Eastman</v>
          </cell>
          <cell r="W226" t="str">
            <v>Finance Manager</v>
          </cell>
          <cell r="X226">
            <v>5303365511</v>
          </cell>
          <cell r="Y226">
            <v>1123</v>
          </cell>
          <cell r="Z226">
            <v>5303365723</v>
          </cell>
          <cell r="AA226" t="str">
            <v>leastman@mayersmemorial.com</v>
          </cell>
          <cell r="AB226" t="str">
            <v>P.O. Box 459</v>
          </cell>
          <cell r="AC226" t="str">
            <v>Fall River Mills</v>
          </cell>
          <cell r="AD226" t="str">
            <v>CA</v>
          </cell>
          <cell r="AE226">
            <v>96028</v>
          </cell>
          <cell r="AG226">
            <v>45</v>
          </cell>
        </row>
        <row r="227">
          <cell r="B227">
            <v>190521</v>
          </cell>
          <cell r="C227" t="str">
            <v>30468I</v>
          </cell>
          <cell r="D227" t="str">
            <v>CHA</v>
          </cell>
          <cell r="E227" t="str">
            <v>Memorial Hospital of Gardena</v>
          </cell>
          <cell r="F227" t="str">
            <v>Mr.</v>
          </cell>
          <cell r="G227" t="str">
            <v>Steve</v>
          </cell>
          <cell r="H227" t="str">
            <v>Popkin</v>
          </cell>
          <cell r="I227" t="str">
            <v>CEO</v>
          </cell>
          <cell r="J227">
            <v>3105324200</v>
          </cell>
          <cell r="K227">
            <v>7204</v>
          </cell>
          <cell r="L227">
            <v>3105386680</v>
          </cell>
          <cell r="M227" t="str">
            <v>spopkin@elalax.com</v>
          </cell>
          <cell r="N227" t="str">
            <v>1145 West Redondo Beach Boulevard</v>
          </cell>
          <cell r="O227" t="str">
            <v>Gardena</v>
          </cell>
          <cell r="P227" t="str">
            <v>CA</v>
          </cell>
          <cell r="Q227">
            <v>90247</v>
          </cell>
          <cell r="R227">
            <v>0</v>
          </cell>
          <cell r="AG227">
            <v>19</v>
          </cell>
        </row>
        <row r="228">
          <cell r="B228">
            <v>240924</v>
          </cell>
          <cell r="C228" t="str">
            <v>ZZR00528F</v>
          </cell>
          <cell r="E228" t="str">
            <v>Memorial Hospital of Los Banos</v>
          </cell>
          <cell r="H228" t="str">
            <v>Administrator</v>
          </cell>
          <cell r="N228" t="str">
            <v>520 West I Street</v>
          </cell>
          <cell r="O228" t="str">
            <v>Los Banos</v>
          </cell>
          <cell r="P228" t="str">
            <v>CA</v>
          </cell>
          <cell r="Q228">
            <v>93635</v>
          </cell>
          <cell r="AG228">
            <v>24</v>
          </cell>
        </row>
        <row r="229">
          <cell r="B229">
            <v>500939</v>
          </cell>
          <cell r="C229" t="str">
            <v>ZZR00557F</v>
          </cell>
          <cell r="E229" t="str">
            <v>Memorial Hospital of Modesto</v>
          </cell>
          <cell r="H229" t="str">
            <v>Administrator</v>
          </cell>
          <cell r="N229" t="str">
            <v>1700 Coffee Road</v>
          </cell>
          <cell r="O229" t="str">
            <v>Modesto</v>
          </cell>
          <cell r="P229" t="str">
            <v>CA</v>
          </cell>
          <cell r="Q229">
            <v>95355</v>
          </cell>
          <cell r="AG229">
            <v>50</v>
          </cell>
        </row>
        <row r="230">
          <cell r="B230">
            <v>231013</v>
          </cell>
          <cell r="C230" t="str">
            <v>ZZR00569F</v>
          </cell>
          <cell r="E230" t="str">
            <v>Mendocino Coast District Hospital</v>
          </cell>
          <cell r="H230" t="str">
            <v>Administrator</v>
          </cell>
          <cell r="N230" t="str">
            <v>700 River Drive</v>
          </cell>
          <cell r="O230" t="str">
            <v>Fort Bragg</v>
          </cell>
          <cell r="P230" t="str">
            <v>CA</v>
          </cell>
          <cell r="Q230">
            <v>95437</v>
          </cell>
          <cell r="AG230">
            <v>23</v>
          </cell>
        </row>
        <row r="231">
          <cell r="B231">
            <v>334018</v>
          </cell>
          <cell r="C231" t="str">
            <v>HSP30684F</v>
          </cell>
          <cell r="E231" t="str">
            <v>Menifee Valley Medical Center</v>
          </cell>
          <cell r="H231" t="str">
            <v>Administrator</v>
          </cell>
          <cell r="N231" t="str">
            <v>28400 McCall Boulevard</v>
          </cell>
          <cell r="O231" t="str">
            <v>Sun City</v>
          </cell>
          <cell r="P231" t="str">
            <v>CA</v>
          </cell>
          <cell r="Q231">
            <v>92585</v>
          </cell>
          <cell r="AG231">
            <v>33</v>
          </cell>
        </row>
        <row r="232">
          <cell r="B232">
            <v>340947</v>
          </cell>
          <cell r="C232" t="str">
            <v>ZZR00017G</v>
          </cell>
          <cell r="E232" t="str">
            <v>Mercy General Hospital</v>
          </cell>
          <cell r="H232" t="str">
            <v>Administrator</v>
          </cell>
          <cell r="N232" t="str">
            <v>4001 J Street</v>
          </cell>
          <cell r="O232" t="str">
            <v>Sacramento</v>
          </cell>
          <cell r="P232" t="str">
            <v>CA</v>
          </cell>
          <cell r="Q232">
            <v>95819</v>
          </cell>
          <cell r="AG232">
            <v>34</v>
          </cell>
        </row>
        <row r="233">
          <cell r="B233">
            <v>240948</v>
          </cell>
          <cell r="C233" t="str">
            <v>ZZR00117F</v>
          </cell>
          <cell r="E233" t="str">
            <v xml:space="preserve">Mercy Hospital and Health Services of Merced </v>
          </cell>
          <cell r="H233" t="str">
            <v>Administrator</v>
          </cell>
          <cell r="N233" t="str">
            <v>2740 M Street</v>
          </cell>
          <cell r="O233" t="str">
            <v>Merced</v>
          </cell>
          <cell r="P233" t="str">
            <v>CA</v>
          </cell>
          <cell r="Q233">
            <v>95340</v>
          </cell>
          <cell r="AG233">
            <v>24</v>
          </cell>
        </row>
        <row r="234">
          <cell r="B234">
            <v>150761</v>
          </cell>
          <cell r="C234" t="str">
            <v>ZZT30295F</v>
          </cell>
          <cell r="E234" t="str">
            <v>Mercy Hospital of Bakersfield</v>
          </cell>
          <cell r="H234" t="str">
            <v>Administrator</v>
          </cell>
          <cell r="N234" t="str">
            <v>2215 Truxton Avenue</v>
          </cell>
          <cell r="O234" t="str">
            <v>Bakersfield</v>
          </cell>
          <cell r="P234" t="str">
            <v>CA</v>
          </cell>
          <cell r="Q234">
            <v>93301</v>
          </cell>
          <cell r="AG234">
            <v>15</v>
          </cell>
        </row>
        <row r="235">
          <cell r="B235">
            <v>344029</v>
          </cell>
          <cell r="C235" t="str">
            <v>HSP00414H</v>
          </cell>
          <cell r="D235" t="str">
            <v>CHA</v>
          </cell>
          <cell r="E235" t="str">
            <v>Mercy Hospital of Folsom</v>
          </cell>
          <cell r="F235" t="str">
            <v>Mr.</v>
          </cell>
          <cell r="G235" t="str">
            <v>Scott</v>
          </cell>
          <cell r="H235" t="str">
            <v>Administrator</v>
          </cell>
          <cell r="N235" t="str">
            <v>1650 Creekside Drive</v>
          </cell>
          <cell r="O235" t="str">
            <v>Folsom</v>
          </cell>
          <cell r="P235" t="str">
            <v>CA</v>
          </cell>
          <cell r="Q235">
            <v>95630</v>
          </cell>
          <cell r="AG235">
            <v>34</v>
          </cell>
        </row>
        <row r="236">
          <cell r="B236">
            <v>470871</v>
          </cell>
          <cell r="C236" t="str">
            <v>30419I</v>
          </cell>
          <cell r="D236" t="str">
            <v>CHA</v>
          </cell>
          <cell r="E236" t="str">
            <v>Mercy Hospital of Mt. Shasta</v>
          </cell>
          <cell r="F236" t="str">
            <v>Mr.</v>
          </cell>
          <cell r="G236" t="str">
            <v>Scott</v>
          </cell>
          <cell r="H236" t="str">
            <v>Foster</v>
          </cell>
          <cell r="I236" t="str">
            <v>Controller</v>
          </cell>
          <cell r="J236" t="str">
            <v>(530) -225-6269</v>
          </cell>
          <cell r="L236" t="str">
            <v>(530) 242-5039</v>
          </cell>
          <cell r="M236" t="str">
            <v>srfoster@chw.edu</v>
          </cell>
          <cell r="N236" t="str">
            <v>914 Pine Street</v>
          </cell>
          <cell r="O236" t="str">
            <v>Mount Shasta</v>
          </cell>
          <cell r="P236" t="str">
            <v>CA</v>
          </cell>
          <cell r="Q236">
            <v>96067</v>
          </cell>
          <cell r="AG236">
            <v>47</v>
          </cell>
        </row>
        <row r="237">
          <cell r="B237">
            <v>240942</v>
          </cell>
          <cell r="C237" t="str">
            <v>00444G</v>
          </cell>
          <cell r="D237" t="str">
            <v>CHA</v>
          </cell>
          <cell r="E237" t="str">
            <v>Mercy Medical Center Merced</v>
          </cell>
          <cell r="F237" t="str">
            <v>Mr.</v>
          </cell>
          <cell r="G237" t="str">
            <v>David S.</v>
          </cell>
          <cell r="H237" t="str">
            <v>Dunham</v>
          </cell>
          <cell r="I237" t="str">
            <v>President</v>
          </cell>
          <cell r="J237">
            <v>2093857008</v>
          </cell>
          <cell r="L237">
            <v>2093857062</v>
          </cell>
          <cell r="M237" t="str">
            <v>ddunham@chw.edu</v>
          </cell>
          <cell r="N237" t="str">
            <v>301 East 13th Street</v>
          </cell>
          <cell r="O237" t="str">
            <v>Merced</v>
          </cell>
          <cell r="P237" t="str">
            <v>CA</v>
          </cell>
          <cell r="Q237">
            <v>95340</v>
          </cell>
          <cell r="R237">
            <v>0</v>
          </cell>
          <cell r="AG237">
            <v>24</v>
          </cell>
        </row>
        <row r="238">
          <cell r="B238">
            <v>450949</v>
          </cell>
          <cell r="C238" t="str">
            <v>ZZR00280F</v>
          </cell>
          <cell r="E238" t="str">
            <v xml:space="preserve">Mercy Medical Center of Redding </v>
          </cell>
          <cell r="H238" t="str">
            <v>Administrator</v>
          </cell>
          <cell r="N238" t="str">
            <v>P. O. Box 496009</v>
          </cell>
          <cell r="O238" t="str">
            <v>Redding</v>
          </cell>
          <cell r="P238" t="str">
            <v>CA</v>
          </cell>
          <cell r="Q238" t="str">
            <v>96049-6009</v>
          </cell>
          <cell r="AG238">
            <v>45</v>
          </cell>
        </row>
        <row r="239">
          <cell r="B239">
            <v>340950</v>
          </cell>
          <cell r="C239" t="str">
            <v>ZZR00516F</v>
          </cell>
          <cell r="D239" t="str">
            <v>CHA - CLOSED 9/1/03</v>
          </cell>
          <cell r="E239" t="str">
            <v>Mercy San Juan Hospital</v>
          </cell>
          <cell r="F239" t="str">
            <v>Mr.</v>
          </cell>
          <cell r="G239" t="str">
            <v>John K.</v>
          </cell>
          <cell r="H239" t="str">
            <v>Administrator</v>
          </cell>
          <cell r="N239" t="str">
            <v>6501 Coyle Avenue</v>
          </cell>
          <cell r="O239" t="str">
            <v>Carmichael</v>
          </cell>
          <cell r="P239" t="str">
            <v>CA</v>
          </cell>
          <cell r="Q239">
            <v>95608</v>
          </cell>
          <cell r="AG239">
            <v>34</v>
          </cell>
        </row>
        <row r="240">
          <cell r="B240">
            <v>150830</v>
          </cell>
          <cell r="C240" t="str">
            <v>30379F</v>
          </cell>
          <cell r="D240" t="str">
            <v xml:space="preserve">CHA - </v>
          </cell>
          <cell r="E240" t="str">
            <v>Mercy West Side Hospital</v>
          </cell>
          <cell r="F240" t="str">
            <v>Mr.</v>
          </cell>
          <cell r="G240" t="str">
            <v>John K.</v>
          </cell>
          <cell r="H240" t="str">
            <v>Ruffner</v>
          </cell>
          <cell r="I240" t="str">
            <v>Administrator</v>
          </cell>
          <cell r="J240">
            <v>6617634211</v>
          </cell>
          <cell r="L240">
            <v>6617631107</v>
          </cell>
          <cell r="N240" t="str">
            <v>110 East North Street</v>
          </cell>
          <cell r="O240" t="str">
            <v>Taft</v>
          </cell>
          <cell r="P240" t="str">
            <v>CA</v>
          </cell>
          <cell r="Q240">
            <v>93268</v>
          </cell>
          <cell r="R240">
            <v>0</v>
          </cell>
          <cell r="AF240" t="str">
            <v>CLOSED</v>
          </cell>
          <cell r="AG240">
            <v>15</v>
          </cell>
        </row>
        <row r="241">
          <cell r="B241">
            <v>13687</v>
          </cell>
          <cell r="C241" t="str">
            <v>HSC00043F</v>
          </cell>
          <cell r="D241" t="str">
            <v>CHA</v>
          </cell>
          <cell r="E241" t="str">
            <v>Merritt Peralta Institute</v>
          </cell>
          <cell r="F241" t="str">
            <v>Ms.</v>
          </cell>
          <cell r="G241" t="str">
            <v>Bonnie</v>
          </cell>
          <cell r="H241" t="str">
            <v>Administrator</v>
          </cell>
          <cell r="N241" t="str">
            <v>3012 Summit Street, 5th Floor</v>
          </cell>
          <cell r="O241" t="str">
            <v>Oakland</v>
          </cell>
          <cell r="P241" t="str">
            <v>CA</v>
          </cell>
          <cell r="Q241">
            <v>94609</v>
          </cell>
          <cell r="AG241">
            <v>1</v>
          </cell>
        </row>
        <row r="242">
          <cell r="B242">
            <v>340951</v>
          </cell>
          <cell r="C242" t="str">
            <v>00590F</v>
          </cell>
          <cell r="D242" t="str">
            <v>CHA</v>
          </cell>
          <cell r="E242" t="str">
            <v>Methodist Hospital of Sacramento</v>
          </cell>
          <cell r="F242" t="str">
            <v>Ms.</v>
          </cell>
          <cell r="G242" t="str">
            <v>Bonnie</v>
          </cell>
          <cell r="H242" t="str">
            <v>Jenkins</v>
          </cell>
          <cell r="I242" t="str">
            <v>Chief Financial Officer</v>
          </cell>
          <cell r="J242">
            <v>9164236100</v>
          </cell>
          <cell r="L242">
            <v>9164236010</v>
          </cell>
          <cell r="M242" t="str">
            <v>bjenkins@chw.edu</v>
          </cell>
          <cell r="N242" t="str">
            <v>7500 Hospital Drive</v>
          </cell>
          <cell r="O242" t="str">
            <v>Sacramento</v>
          </cell>
          <cell r="P242" t="str">
            <v>CA</v>
          </cell>
          <cell r="Q242">
            <v>95823</v>
          </cell>
          <cell r="R242">
            <v>0</v>
          </cell>
          <cell r="AG242">
            <v>34</v>
          </cell>
        </row>
        <row r="243">
          <cell r="B243">
            <v>190529</v>
          </cell>
          <cell r="C243" t="str">
            <v>HSC30238F</v>
          </cell>
          <cell r="E243" t="str">
            <v>Methodist Hospital of Southern California</v>
          </cell>
          <cell r="H243" t="str">
            <v>Administrator</v>
          </cell>
          <cell r="N243" t="str">
            <v>300 West Huntington Drive</v>
          </cell>
          <cell r="O243" t="str">
            <v>Arcadia</v>
          </cell>
          <cell r="P243" t="str">
            <v>CA</v>
          </cell>
          <cell r="Q243">
            <v>91007</v>
          </cell>
          <cell r="AG243">
            <v>19</v>
          </cell>
        </row>
        <row r="244">
          <cell r="B244">
            <v>190534</v>
          </cell>
          <cell r="C244" t="str">
            <v>HSP30477G</v>
          </cell>
          <cell r="E244" t="str">
            <v>Midway Hospital Medical Center</v>
          </cell>
          <cell r="H244" t="str">
            <v>Administrator</v>
          </cell>
          <cell r="N244" t="str">
            <v>5925 San Vincente Boulevard</v>
          </cell>
          <cell r="O244" t="str">
            <v>Los Angeles</v>
          </cell>
          <cell r="P244" t="str">
            <v>CA</v>
          </cell>
          <cell r="Q244">
            <v>90019</v>
          </cell>
          <cell r="AG244">
            <v>19</v>
          </cell>
        </row>
        <row r="245">
          <cell r="B245">
            <v>410852</v>
          </cell>
          <cell r="C245" t="str">
            <v>HSP30007G</v>
          </cell>
          <cell r="D245" t="str">
            <v>CHA</v>
          </cell>
          <cell r="E245" t="str">
            <v>Mills-Peninsula Hospital and Medical Center</v>
          </cell>
          <cell r="F245" t="str">
            <v>Mr.</v>
          </cell>
          <cell r="G245" t="str">
            <v>William</v>
          </cell>
          <cell r="H245" t="str">
            <v>Administrator</v>
          </cell>
          <cell r="N245" t="str">
            <v>1783 El Camino Real</v>
          </cell>
          <cell r="O245" t="str">
            <v>Burlingame</v>
          </cell>
          <cell r="P245" t="str">
            <v>CA</v>
          </cell>
          <cell r="Q245">
            <v>94010</v>
          </cell>
          <cell r="AG245">
            <v>41</v>
          </cell>
        </row>
        <row r="246">
          <cell r="B246">
            <v>190524</v>
          </cell>
          <cell r="C246" t="str">
            <v>30704F</v>
          </cell>
          <cell r="D246" t="str">
            <v>CHA</v>
          </cell>
          <cell r="E246" t="str">
            <v>Mission Community Hospital –Panorama Campus</v>
          </cell>
          <cell r="F246" t="str">
            <v>Mr.</v>
          </cell>
          <cell r="G246" t="str">
            <v>William</v>
          </cell>
          <cell r="H246" t="str">
            <v>Daniel</v>
          </cell>
          <cell r="I246" t="str">
            <v>CEO</v>
          </cell>
          <cell r="J246">
            <v>8189043685</v>
          </cell>
          <cell r="L246">
            <v>8189043529</v>
          </cell>
          <cell r="M246" t="str">
            <v>bdaniel@mchonline.org</v>
          </cell>
          <cell r="N246" t="str">
            <v>14850 Roscoe Boulevard</v>
          </cell>
          <cell r="O246" t="str">
            <v>Panorama City</v>
          </cell>
          <cell r="P246" t="str">
            <v>CA</v>
          </cell>
          <cell r="Q246">
            <v>91402</v>
          </cell>
          <cell r="R246">
            <v>0</v>
          </cell>
          <cell r="AG246">
            <v>19</v>
          </cell>
        </row>
        <row r="247">
          <cell r="B247">
            <v>301262</v>
          </cell>
          <cell r="C247" t="str">
            <v>ZZT30567I</v>
          </cell>
          <cell r="E247" t="str">
            <v>Mission Hospital Regional Medical Center</v>
          </cell>
          <cell r="F247" t="str">
            <v>Ms.</v>
          </cell>
          <cell r="G247" t="str">
            <v>Cheryl A.</v>
          </cell>
          <cell r="H247" t="str">
            <v>Administrator</v>
          </cell>
          <cell r="N247" t="str">
            <v>27700 Medical Center Road</v>
          </cell>
          <cell r="O247" t="str">
            <v>Mission Viejo</v>
          </cell>
          <cell r="P247" t="str">
            <v>CA</v>
          </cell>
          <cell r="Q247">
            <v>92691</v>
          </cell>
          <cell r="AG247">
            <v>30</v>
          </cell>
        </row>
        <row r="248">
          <cell r="B248">
            <v>500954</v>
          </cell>
          <cell r="C248" t="str">
            <v>33036F</v>
          </cell>
          <cell r="D248" t="str">
            <v>CHA</v>
          </cell>
          <cell r="E248" t="str">
            <v>Modesto Rehabilitation Hospital</v>
          </cell>
          <cell r="F248" t="str">
            <v>Ms.</v>
          </cell>
          <cell r="G248" t="str">
            <v>Cheryl A.</v>
          </cell>
          <cell r="H248" t="str">
            <v>Rice</v>
          </cell>
          <cell r="I248" t="str">
            <v>Executive Director</v>
          </cell>
          <cell r="N248" t="str">
            <v>730 17th Street</v>
          </cell>
          <cell r="O248" t="str">
            <v>Modesto</v>
          </cell>
          <cell r="P248" t="str">
            <v>CA</v>
          </cell>
          <cell r="Q248">
            <v>95354</v>
          </cell>
          <cell r="AG248">
            <v>50</v>
          </cell>
        </row>
        <row r="249">
          <cell r="B249">
            <v>250956</v>
          </cell>
          <cell r="C249" t="str">
            <v>30430I</v>
          </cell>
          <cell r="D249" t="str">
            <v>CHA</v>
          </cell>
          <cell r="E249" t="str">
            <v>Modoc Medical Center</v>
          </cell>
          <cell r="F249" t="str">
            <v>Ms.</v>
          </cell>
          <cell r="G249" t="str">
            <v>Teresa</v>
          </cell>
          <cell r="H249" t="str">
            <v>Jacques</v>
          </cell>
          <cell r="I249" t="str">
            <v>CEO</v>
          </cell>
          <cell r="J249">
            <v>5302335883</v>
          </cell>
          <cell r="L249">
            <v>5302335884</v>
          </cell>
          <cell r="M249" t="str">
            <v>mmc1@frontiernet.net</v>
          </cell>
          <cell r="N249" t="str">
            <v>228 McDowell Street</v>
          </cell>
          <cell r="O249" t="str">
            <v>Alturas</v>
          </cell>
          <cell r="P249" t="str">
            <v>CA</v>
          </cell>
          <cell r="Q249">
            <v>96101</v>
          </cell>
          <cell r="R249" t="str">
            <v>county</v>
          </cell>
          <cell r="S249" t="str">
            <v>Modoc County</v>
          </cell>
          <cell r="T249" t="str">
            <v>Mr.</v>
          </cell>
          <cell r="U249" t="str">
            <v>Mike</v>
          </cell>
          <cell r="V249" t="str">
            <v>Maxwell</v>
          </cell>
          <cell r="W249" t="str">
            <v>Administrative Services Director</v>
          </cell>
          <cell r="X249">
            <v>5302336426</v>
          </cell>
          <cell r="Z249">
            <v>5302335046</v>
          </cell>
          <cell r="AA249" t="str">
            <v>mmaxwell@hdo.net</v>
          </cell>
          <cell r="AB249" t="str">
            <v>228 West McDowell Street</v>
          </cell>
          <cell r="AC249" t="str">
            <v>Alturas</v>
          </cell>
          <cell r="AD249" t="str">
            <v>CA</v>
          </cell>
          <cell r="AE249">
            <v>96101</v>
          </cell>
          <cell r="AG249">
            <v>25</v>
          </cell>
        </row>
        <row r="250">
          <cell r="B250">
            <v>190541</v>
          </cell>
          <cell r="C250" t="str">
            <v>30155I</v>
          </cell>
          <cell r="D250" t="str">
            <v>CHA</v>
          </cell>
          <cell r="E250" t="str">
            <v>Monrovia Community Hospital</v>
          </cell>
          <cell r="F250" t="str">
            <v>Mr.</v>
          </cell>
          <cell r="G250" t="str">
            <v>David</v>
          </cell>
          <cell r="H250" t="str">
            <v>Topper</v>
          </cell>
          <cell r="I250" t="str">
            <v>CEO</v>
          </cell>
          <cell r="J250">
            <v>3238812600</v>
          </cell>
          <cell r="L250">
            <v>3232610809</v>
          </cell>
          <cell r="M250" t="str">
            <v>dtopper@altacorp.com</v>
          </cell>
          <cell r="N250" t="str">
            <v>4081 East Olympic Boulevard</v>
          </cell>
          <cell r="O250" t="str">
            <v>Los Angeles</v>
          </cell>
          <cell r="P250" t="str">
            <v>CA</v>
          </cell>
          <cell r="Q250">
            <v>90023</v>
          </cell>
          <cell r="R250">
            <v>0</v>
          </cell>
          <cell r="AG250">
            <v>19</v>
          </cell>
        </row>
        <row r="251">
          <cell r="B251">
            <v>190547</v>
          </cell>
          <cell r="C251" t="str">
            <v>30591I</v>
          </cell>
          <cell r="D251" t="str">
            <v>PEACH</v>
          </cell>
          <cell r="E251" t="str">
            <v>Monterey Park Hospital</v>
          </cell>
          <cell r="F251" t="str">
            <v>Mr.</v>
          </cell>
          <cell r="G251" t="str">
            <v>Philip A.</v>
          </cell>
          <cell r="H251" t="str">
            <v>Cohen</v>
          </cell>
          <cell r="I251" t="str">
            <v>CEO</v>
          </cell>
          <cell r="J251">
            <v>6263072004</v>
          </cell>
          <cell r="L251">
            <v>6265718972</v>
          </cell>
          <cell r="M251" t="str">
            <v>philip.cohen@tenethealth.com</v>
          </cell>
          <cell r="N251" t="str">
            <v>900 South Atlantic Boulevard</v>
          </cell>
          <cell r="O251" t="str">
            <v>Monterey Park</v>
          </cell>
          <cell r="P251" t="str">
            <v>CA</v>
          </cell>
          <cell r="Q251">
            <v>91754</v>
          </cell>
          <cell r="R251">
            <v>0</v>
          </cell>
          <cell r="AG251">
            <v>19</v>
          </cell>
        </row>
        <row r="252">
          <cell r="B252">
            <v>334048</v>
          </cell>
          <cell r="C252" t="str">
            <v>30694F</v>
          </cell>
          <cell r="D252" t="str">
            <v>CHA</v>
          </cell>
          <cell r="E252" t="str">
            <v xml:space="preserve">Moreno Valley Community Hospital </v>
          </cell>
          <cell r="F252" t="str">
            <v>Mr.</v>
          </cell>
          <cell r="G252" t="str">
            <v>Corey A.</v>
          </cell>
          <cell r="H252" t="str">
            <v>Seale</v>
          </cell>
          <cell r="I252" t="str">
            <v>Administrator</v>
          </cell>
          <cell r="J252">
            <v>9512430811</v>
          </cell>
          <cell r="K252">
            <v>2262</v>
          </cell>
          <cell r="L252">
            <v>9512432005</v>
          </cell>
          <cell r="M252" t="str">
            <v>cseale@vhs.dst.ca.us; bpatton@vhs.dst.ca.us</v>
          </cell>
          <cell r="N252" t="str">
            <v>27300 Iris Avenue</v>
          </cell>
          <cell r="O252" t="str">
            <v>Moreno Valley</v>
          </cell>
          <cell r="P252" t="str">
            <v>CA</v>
          </cell>
          <cell r="Q252">
            <v>92555</v>
          </cell>
          <cell r="R252" t="str">
            <v>district</v>
          </cell>
          <cell r="S252" t="str">
            <v>Valley Health System (District)</v>
          </cell>
          <cell r="T252" t="str">
            <v>Mr.</v>
          </cell>
          <cell r="U252" t="str">
            <v>Mike</v>
          </cell>
          <cell r="V252" t="str">
            <v>Garko</v>
          </cell>
          <cell r="W252" t="str">
            <v>CFO</v>
          </cell>
          <cell r="X252">
            <v>9516522811</v>
          </cell>
          <cell r="Y252">
            <v>5224</v>
          </cell>
          <cell r="Z252">
            <v>9099256323</v>
          </cell>
          <cell r="AA252" t="str">
            <v>dladd@vhs.dst.ca.us</v>
          </cell>
          <cell r="AB252" t="str">
            <v>1117 East Devonshire Avenue</v>
          </cell>
          <cell r="AC252" t="str">
            <v>Hemet</v>
          </cell>
          <cell r="AD252" t="str">
            <v>CA</v>
          </cell>
          <cell r="AE252">
            <v>92543</v>
          </cell>
          <cell r="AG252">
            <v>33</v>
          </cell>
        </row>
        <row r="253">
          <cell r="B253">
            <v>190552</v>
          </cell>
          <cell r="C253" t="str">
            <v>HSC30552F</v>
          </cell>
          <cell r="D253" t="str">
            <v>CHA</v>
          </cell>
          <cell r="E253" t="str">
            <v>Motion Picture &amp; Television Hospital</v>
          </cell>
          <cell r="F253" t="str">
            <v>Mr.</v>
          </cell>
          <cell r="G253" t="str">
            <v>James R.</v>
          </cell>
          <cell r="H253" t="str">
            <v>Administrator</v>
          </cell>
          <cell r="N253" t="str">
            <v xml:space="preserve">23388 Mulholland Drive </v>
          </cell>
          <cell r="O253" t="str">
            <v>Woodland Hills</v>
          </cell>
          <cell r="P253" t="str">
            <v>CA</v>
          </cell>
          <cell r="Q253">
            <v>91364</v>
          </cell>
          <cell r="AG253">
            <v>19</v>
          </cell>
        </row>
        <row r="254">
          <cell r="B254">
            <v>361266</v>
          </cell>
          <cell r="C254" t="str">
            <v>30260I</v>
          </cell>
          <cell r="D254" t="str">
            <v>CHA</v>
          </cell>
          <cell r="E254" t="str">
            <v>Mountains Community Hospital</v>
          </cell>
          <cell r="F254" t="str">
            <v>Mr.</v>
          </cell>
          <cell r="G254" t="str">
            <v>James R.</v>
          </cell>
          <cell r="H254" t="str">
            <v>Hoss</v>
          </cell>
          <cell r="I254" t="str">
            <v>Executive Director</v>
          </cell>
          <cell r="J254">
            <v>9093363651</v>
          </cell>
          <cell r="L254">
            <v>9093364730</v>
          </cell>
          <cell r="M254" t="str">
            <v>jim.hoss@mchcares.com</v>
          </cell>
          <cell r="N254" t="str">
            <v>P.O. Box 70</v>
          </cell>
          <cell r="O254" t="str">
            <v>Lake Arrowhead</v>
          </cell>
          <cell r="P254" t="str">
            <v>CA</v>
          </cell>
          <cell r="Q254">
            <v>92352</v>
          </cell>
          <cell r="R254" t="str">
            <v>district</v>
          </cell>
          <cell r="S254" t="str">
            <v>San Bernadino Mountains Community Hospital District</v>
          </cell>
          <cell r="T254" t="str">
            <v>Mr.</v>
          </cell>
          <cell r="U254" t="str">
            <v>James R.</v>
          </cell>
          <cell r="V254" t="str">
            <v>Hoss</v>
          </cell>
          <cell r="W254" t="str">
            <v>Executive Director</v>
          </cell>
          <cell r="X254">
            <v>9093363651</v>
          </cell>
          <cell r="Z254">
            <v>9093361179</v>
          </cell>
          <cell r="AA254" t="str">
            <v>jim.hoss@mchcares.com</v>
          </cell>
          <cell r="AB254" t="str">
            <v>P.O. Box 70</v>
          </cell>
          <cell r="AC254" t="str">
            <v>Lake Arrowhead</v>
          </cell>
          <cell r="AD254" t="str">
            <v>CA</v>
          </cell>
          <cell r="AE254">
            <v>92352</v>
          </cell>
          <cell r="AG254">
            <v>36</v>
          </cell>
        </row>
        <row r="255">
          <cell r="B255">
            <v>71018</v>
          </cell>
          <cell r="C255" t="str">
            <v>HSC00496F</v>
          </cell>
          <cell r="E255" t="str">
            <v>Mt. Diablo Medical Center</v>
          </cell>
          <cell r="H255" t="str">
            <v>Administrator</v>
          </cell>
          <cell r="N255" t="str">
            <v xml:space="preserve">2540 East Street </v>
          </cell>
          <cell r="O255" t="str">
            <v>Concord</v>
          </cell>
          <cell r="P255" t="str">
            <v>CA</v>
          </cell>
          <cell r="Q255">
            <v>94520</v>
          </cell>
          <cell r="AG255">
            <v>7</v>
          </cell>
        </row>
        <row r="256">
          <cell r="B256">
            <v>74039</v>
          </cell>
          <cell r="C256" t="str">
            <v>HSP34131F</v>
          </cell>
          <cell r="D256" t="str">
            <v>CAPH</v>
          </cell>
          <cell r="E256" t="str">
            <v>Mt. Diablo Medical Pavilion</v>
          </cell>
          <cell r="F256" t="str">
            <v>Mr.</v>
          </cell>
          <cell r="G256" t="str">
            <v>Tim</v>
          </cell>
          <cell r="H256" t="str">
            <v>Administrator</v>
          </cell>
          <cell r="N256" t="str">
            <v>2740 Grant Street</v>
          </cell>
          <cell r="O256" t="str">
            <v>Concord</v>
          </cell>
          <cell r="P256" t="str">
            <v>CA</v>
          </cell>
          <cell r="Q256">
            <v>94520</v>
          </cell>
          <cell r="AG256">
            <v>7</v>
          </cell>
        </row>
        <row r="257">
          <cell r="B257">
            <v>274043</v>
          </cell>
          <cell r="C257" t="str">
            <v>00248F</v>
          </cell>
          <cell r="D257" t="str">
            <v>CAPH</v>
          </cell>
          <cell r="E257" t="str">
            <v>Natividad Medical Center</v>
          </cell>
          <cell r="F257" t="str">
            <v>Mr.</v>
          </cell>
          <cell r="G257" t="str">
            <v>Tim</v>
          </cell>
          <cell r="H257" t="str">
            <v>Nguyen</v>
          </cell>
          <cell r="I257" t="str">
            <v>CFO</v>
          </cell>
          <cell r="J257">
            <v>8317554191</v>
          </cell>
          <cell r="L257">
            <v>8317556254</v>
          </cell>
          <cell r="M257" t="str">
            <v>nguyent@co.monterey.ca.us</v>
          </cell>
          <cell r="N257" t="str">
            <v>P.O. Box 81611</v>
          </cell>
          <cell r="O257" t="str">
            <v>Salinas</v>
          </cell>
          <cell r="P257" t="str">
            <v>CA</v>
          </cell>
          <cell r="Q257" t="str">
            <v>93912-1611</v>
          </cell>
          <cell r="R257" t="str">
            <v>county</v>
          </cell>
          <cell r="S257" t="str">
            <v>Monterey County</v>
          </cell>
          <cell r="T257" t="str">
            <v>Ms.</v>
          </cell>
          <cell r="U257" t="str">
            <v>Rosie</v>
          </cell>
          <cell r="V257" t="str">
            <v>Pando</v>
          </cell>
          <cell r="W257" t="str">
            <v>Administrator</v>
          </cell>
          <cell r="X257">
            <v>8317596769</v>
          </cell>
          <cell r="Z257">
            <v>8317575792</v>
          </cell>
          <cell r="AA257" t="str">
            <v>pandor@co.monterey.ca.us</v>
          </cell>
          <cell r="AB257" t="str">
            <v>230 Church Street, Building #3</v>
          </cell>
          <cell r="AC257" t="str">
            <v>Salinas</v>
          </cell>
          <cell r="AD257" t="str">
            <v>CA</v>
          </cell>
          <cell r="AE257">
            <v>93901</v>
          </cell>
          <cell r="AG257">
            <v>27</v>
          </cell>
        </row>
        <row r="258">
          <cell r="B258">
            <v>281297</v>
          </cell>
          <cell r="C258" t="str">
            <v>HSP34135F</v>
          </cell>
          <cell r="E258" t="str">
            <v xml:space="preserve">Nelson M. Holderman Memorial Hospital </v>
          </cell>
          <cell r="H258" t="str">
            <v>Administrator</v>
          </cell>
          <cell r="N258" t="str">
            <v>P.O. Box 1200</v>
          </cell>
          <cell r="O258" t="str">
            <v>Yountville</v>
          </cell>
          <cell r="P258" t="str">
            <v>CA</v>
          </cell>
          <cell r="Q258" t="str">
            <v>94599-1297</v>
          </cell>
          <cell r="AG258">
            <v>28</v>
          </cell>
        </row>
        <row r="259">
          <cell r="B259">
            <v>301304</v>
          </cell>
          <cell r="C259" t="str">
            <v>HSP34135F</v>
          </cell>
          <cell r="E259" t="str">
            <v>Newport Bay Hospital</v>
          </cell>
          <cell r="H259" t="str">
            <v>Administrator</v>
          </cell>
          <cell r="N259" t="str">
            <v>1501 East 16th Street</v>
          </cell>
          <cell r="O259" t="str">
            <v>Newport Beach</v>
          </cell>
          <cell r="P259" t="str">
            <v>CA</v>
          </cell>
          <cell r="Q259">
            <v>92663</v>
          </cell>
          <cell r="AG259">
            <v>30</v>
          </cell>
        </row>
        <row r="260">
          <cell r="B260">
            <v>481357</v>
          </cell>
          <cell r="C260" t="str">
            <v>ZZR00367F</v>
          </cell>
          <cell r="E260" t="str">
            <v>North Bay Medical Center</v>
          </cell>
          <cell r="H260" t="str">
            <v>Administrator</v>
          </cell>
          <cell r="N260" t="str">
            <v>1200 B Gale Wilson Boulevard</v>
          </cell>
          <cell r="O260" t="str">
            <v>Fairfield</v>
          </cell>
          <cell r="P260" t="str">
            <v>CA</v>
          </cell>
          <cell r="Q260">
            <v>94533</v>
          </cell>
          <cell r="AG260">
            <v>48</v>
          </cell>
        </row>
        <row r="261">
          <cell r="B261">
            <v>141273</v>
          </cell>
          <cell r="C261" t="str">
            <v>ZZT30015F</v>
          </cell>
          <cell r="E261" t="str">
            <v>Northern Inyo Hospital</v>
          </cell>
          <cell r="H261" t="str">
            <v>Administrator</v>
          </cell>
          <cell r="N261" t="str">
            <v>150 Pioneer Lane</v>
          </cell>
          <cell r="O261" t="str">
            <v>Bishop</v>
          </cell>
          <cell r="P261" t="str">
            <v>CA</v>
          </cell>
          <cell r="Q261">
            <v>93514</v>
          </cell>
          <cell r="AG261">
            <v>13</v>
          </cell>
        </row>
        <row r="262">
          <cell r="B262">
            <v>190568</v>
          </cell>
          <cell r="C262" t="str">
            <v>HSC30116F</v>
          </cell>
          <cell r="D262" t="str">
            <v>PEACH</v>
          </cell>
          <cell r="E262" t="str">
            <v>Northridge Hospital Medical Center</v>
          </cell>
          <cell r="F262" t="str">
            <v>Mr.</v>
          </cell>
          <cell r="G262" t="str">
            <v>Jerry</v>
          </cell>
          <cell r="H262" t="str">
            <v>Administrator</v>
          </cell>
          <cell r="N262" t="str">
            <v>18300 Roscoe Boulevard</v>
          </cell>
          <cell r="O262" t="str">
            <v>Northridge</v>
          </cell>
          <cell r="P262" t="str">
            <v>CA</v>
          </cell>
          <cell r="Q262">
            <v>91325</v>
          </cell>
          <cell r="AG262">
            <v>19</v>
          </cell>
        </row>
        <row r="263">
          <cell r="B263">
            <v>190810</v>
          </cell>
          <cell r="C263" t="str">
            <v>30299I</v>
          </cell>
          <cell r="D263" t="str">
            <v>PEACH</v>
          </cell>
          <cell r="E263" t="str">
            <v>Northridge Hospital Medical Center-Sherman Way</v>
          </cell>
          <cell r="F263" t="str">
            <v>Mr.</v>
          </cell>
          <cell r="G263" t="str">
            <v>Jerry</v>
          </cell>
          <cell r="H263" t="str">
            <v>Conway</v>
          </cell>
          <cell r="I263" t="str">
            <v>President/CEO</v>
          </cell>
          <cell r="J263">
            <v>8189088601</v>
          </cell>
          <cell r="L263">
            <v>8189088749</v>
          </cell>
          <cell r="M263" t="str">
            <v>jerry.conway@chw.edu</v>
          </cell>
          <cell r="N263" t="str">
            <v>14500 Sherman Circle</v>
          </cell>
          <cell r="O263" t="str">
            <v>Van Nuys</v>
          </cell>
          <cell r="P263" t="str">
            <v>CA</v>
          </cell>
          <cell r="Q263" t="str">
            <v>91405-9978</v>
          </cell>
          <cell r="R263">
            <v>0</v>
          </cell>
          <cell r="AG263">
            <v>19</v>
          </cell>
        </row>
        <row r="264">
          <cell r="B264">
            <v>214034</v>
          </cell>
          <cell r="C264" t="str">
            <v>ZZR00131G</v>
          </cell>
          <cell r="D264" t="str">
            <v>CHA</v>
          </cell>
          <cell r="E264" t="str">
            <v>Novato Community Hospital</v>
          </cell>
          <cell r="F264" t="str">
            <v>Mr.</v>
          </cell>
          <cell r="G264" t="str">
            <v>John</v>
          </cell>
          <cell r="H264" t="str">
            <v>Administrator</v>
          </cell>
          <cell r="N264" t="str">
            <v>1625 Hill Road</v>
          </cell>
          <cell r="O264" t="str">
            <v>Novato</v>
          </cell>
          <cell r="P264" t="str">
            <v>CA</v>
          </cell>
          <cell r="Q264">
            <v>94947</v>
          </cell>
          <cell r="AG264">
            <v>21</v>
          </cell>
        </row>
        <row r="265">
          <cell r="B265">
            <v>500967</v>
          </cell>
          <cell r="C265" t="str">
            <v>00067F</v>
          </cell>
          <cell r="D265" t="str">
            <v>CHA</v>
          </cell>
          <cell r="E265" t="str">
            <v>Oak Valley District Hospital</v>
          </cell>
          <cell r="F265" t="str">
            <v>Mr.</v>
          </cell>
          <cell r="G265" t="str">
            <v>John</v>
          </cell>
          <cell r="H265" t="str">
            <v>Friel</v>
          </cell>
          <cell r="I265" t="str">
            <v>CEO</v>
          </cell>
          <cell r="J265">
            <v>2098484102</v>
          </cell>
          <cell r="L265">
            <v>2098484110</v>
          </cell>
          <cell r="M265" t="str">
            <v>jfriel@ovhd.com</v>
          </cell>
          <cell r="N265" t="str">
            <v>350 South Oak Avenue</v>
          </cell>
          <cell r="O265" t="str">
            <v>Oakdale</v>
          </cell>
          <cell r="P265" t="str">
            <v>CA</v>
          </cell>
          <cell r="Q265">
            <v>95361</v>
          </cell>
          <cell r="R265" t="str">
            <v>district</v>
          </cell>
          <cell r="S265" t="str">
            <v>Oak Valley Hospital District</v>
          </cell>
          <cell r="T265" t="str">
            <v>Mr.</v>
          </cell>
          <cell r="U265" t="str">
            <v>John</v>
          </cell>
          <cell r="V265" t="str">
            <v>Friel</v>
          </cell>
          <cell r="W265" t="str">
            <v>CEO</v>
          </cell>
          <cell r="X265">
            <v>2098484102</v>
          </cell>
          <cell r="Z265">
            <v>2098484110</v>
          </cell>
          <cell r="AA265" t="str">
            <v>jfriel@ovhd.com</v>
          </cell>
          <cell r="AB265" t="str">
            <v>350 South Oak Avenue</v>
          </cell>
          <cell r="AC265" t="str">
            <v>Oakdale</v>
          </cell>
          <cell r="AD265" t="str">
            <v>CA</v>
          </cell>
          <cell r="AE265">
            <v>95361</v>
          </cell>
          <cell r="AG265">
            <v>50</v>
          </cell>
        </row>
        <row r="266">
          <cell r="B266">
            <v>334457</v>
          </cell>
          <cell r="C266" t="str">
            <v>ZZR00153F</v>
          </cell>
          <cell r="E266" t="str">
            <v>Oasis Mental Health Treatment Center</v>
          </cell>
          <cell r="H266" t="str">
            <v>Administrator</v>
          </cell>
          <cell r="N266" t="str">
            <v>47-915 Oasis Street</v>
          </cell>
          <cell r="O266" t="str">
            <v>Indio</v>
          </cell>
          <cell r="P266" t="str">
            <v>CA</v>
          </cell>
          <cell r="Q266">
            <v>92201</v>
          </cell>
          <cell r="AG266">
            <v>33</v>
          </cell>
        </row>
        <row r="267">
          <cell r="B267">
            <v>430837</v>
          </cell>
          <cell r="C267" t="str">
            <v>ZZR00153F</v>
          </cell>
          <cell r="D267" t="str">
            <v>CHA</v>
          </cell>
          <cell r="E267" t="str">
            <v xml:space="preserve">O'Connor Hospital </v>
          </cell>
          <cell r="F267" t="str">
            <v>Mr.</v>
          </cell>
          <cell r="G267" t="str">
            <v>Norman</v>
          </cell>
          <cell r="H267" t="str">
            <v>Administrator</v>
          </cell>
          <cell r="N267" t="str">
            <v>2105 Forest Avenue</v>
          </cell>
          <cell r="O267" t="str">
            <v>San Jose</v>
          </cell>
          <cell r="P267" t="str">
            <v>CA</v>
          </cell>
          <cell r="Q267">
            <v>95128</v>
          </cell>
          <cell r="AG267">
            <v>43</v>
          </cell>
        </row>
        <row r="268">
          <cell r="B268">
            <v>560501</v>
          </cell>
          <cell r="C268" t="str">
            <v>30046J</v>
          </cell>
          <cell r="D268" t="str">
            <v>CHA</v>
          </cell>
          <cell r="E268" t="str">
            <v>Ojai Valley Community Hospital</v>
          </cell>
          <cell r="F268" t="str">
            <v>Mr.</v>
          </cell>
          <cell r="G268" t="str">
            <v>Norman</v>
          </cell>
          <cell r="H268" t="str">
            <v>Bergman</v>
          </cell>
          <cell r="I268" t="str">
            <v>CFO</v>
          </cell>
          <cell r="J268">
            <v>8056402230</v>
          </cell>
          <cell r="L268">
            <v>8056460310</v>
          </cell>
          <cell r="M268" t="str">
            <v>ndbergman@aol.com</v>
          </cell>
          <cell r="N268" t="str">
            <v>1306 Maricopa Highway</v>
          </cell>
          <cell r="O268" t="str">
            <v>Ojai</v>
          </cell>
          <cell r="P268" t="str">
            <v>CA</v>
          </cell>
          <cell r="Q268">
            <v>93023</v>
          </cell>
          <cell r="R268">
            <v>0</v>
          </cell>
          <cell r="AG268">
            <v>56</v>
          </cell>
        </row>
        <row r="269">
          <cell r="B269">
            <v>300225</v>
          </cell>
          <cell r="C269" t="str">
            <v>HSP30678G</v>
          </cell>
          <cell r="E269" t="str">
            <v>Orange Coast Memorial Medical Center</v>
          </cell>
          <cell r="F269" t="str">
            <v>Mr.</v>
          </cell>
          <cell r="G269" t="str">
            <v>Ashok</v>
          </cell>
          <cell r="H269" t="str">
            <v>Administrator</v>
          </cell>
          <cell r="N269" t="str">
            <v>9920 Talbert Avenue</v>
          </cell>
          <cell r="O269" t="str">
            <v>Fountain Valley</v>
          </cell>
          <cell r="P269" t="str">
            <v>CA</v>
          </cell>
          <cell r="Q269">
            <v>92708</v>
          </cell>
          <cell r="AG269">
            <v>30</v>
          </cell>
        </row>
        <row r="270">
          <cell r="B270">
            <v>40937</v>
          </cell>
          <cell r="C270" t="str">
            <v>00030F</v>
          </cell>
          <cell r="D270" t="str">
            <v>CHA</v>
          </cell>
          <cell r="E270" t="str">
            <v xml:space="preserve">Oroville Hospital </v>
          </cell>
          <cell r="F270" t="str">
            <v>Mr.</v>
          </cell>
          <cell r="G270" t="str">
            <v>Ashok</v>
          </cell>
          <cell r="H270" t="str">
            <v>Khanchandani</v>
          </cell>
          <cell r="I270" t="str">
            <v>VP of Finance/CFO</v>
          </cell>
          <cell r="J270">
            <v>5305328509</v>
          </cell>
          <cell r="L270">
            <v>5305328600</v>
          </cell>
          <cell r="M270" t="str">
            <v>akhanchandani@orohosp.com</v>
          </cell>
          <cell r="N270" t="str">
            <v>2767 Olive Highway</v>
          </cell>
          <cell r="O270" t="str">
            <v>Oroville</v>
          </cell>
          <cell r="P270" t="str">
            <v>CA</v>
          </cell>
          <cell r="Q270">
            <v>95966</v>
          </cell>
          <cell r="AG270">
            <v>4</v>
          </cell>
        </row>
        <row r="271">
          <cell r="B271">
            <v>190581</v>
          </cell>
          <cell r="C271" t="str">
            <v>30256F</v>
          </cell>
          <cell r="D271" t="str">
            <v>CHA</v>
          </cell>
          <cell r="E271" t="str">
            <v>Orthopaedic Hospital</v>
          </cell>
          <cell r="F271" t="str">
            <v>Dr.</v>
          </cell>
          <cell r="G271" t="str">
            <v>James V.</v>
          </cell>
          <cell r="H271" t="str">
            <v>Luck, Jr.</v>
          </cell>
          <cell r="I271" t="str">
            <v>President/CEO/Medical Director</v>
          </cell>
          <cell r="J271">
            <v>2137421101</v>
          </cell>
          <cell r="L271">
            <v>2137421435</v>
          </cell>
          <cell r="M271" t="str">
            <v>jluck@laoh.ucla.edu</v>
          </cell>
          <cell r="N271" t="str">
            <v>2400 South Flower Street</v>
          </cell>
          <cell r="O271" t="str">
            <v>Los Angeles</v>
          </cell>
          <cell r="P271" t="str">
            <v>CA</v>
          </cell>
          <cell r="Q271">
            <v>90007</v>
          </cell>
          <cell r="R271">
            <v>0</v>
          </cell>
          <cell r="AG271">
            <v>19</v>
          </cell>
        </row>
        <row r="272">
          <cell r="B272">
            <v>190307</v>
          </cell>
          <cell r="C272" t="str">
            <v>30018G</v>
          </cell>
          <cell r="D272" t="str">
            <v>PEACH</v>
          </cell>
          <cell r="E272" t="str">
            <v>Pacific Alliance Medical Center</v>
          </cell>
          <cell r="F272" t="str">
            <v>Mr.</v>
          </cell>
          <cell r="G272" t="str">
            <v>John</v>
          </cell>
          <cell r="H272" t="str">
            <v>Edwards</v>
          </cell>
          <cell r="I272" t="str">
            <v>CEO</v>
          </cell>
          <cell r="J272">
            <v>2138306506</v>
          </cell>
          <cell r="L272">
            <v>2136877136</v>
          </cell>
          <cell r="M272" t="str">
            <v>jedwards@pamc.net; Allan.Shubin@PAMC.net</v>
          </cell>
          <cell r="N272" t="str">
            <v>531 West College Street</v>
          </cell>
          <cell r="O272" t="str">
            <v>Los Angeles</v>
          </cell>
          <cell r="P272" t="str">
            <v>CA</v>
          </cell>
          <cell r="Q272">
            <v>90012</v>
          </cell>
          <cell r="R272">
            <v>0</v>
          </cell>
          <cell r="AG272">
            <v>19</v>
          </cell>
        </row>
        <row r="273">
          <cell r="B273">
            <v>380929</v>
          </cell>
          <cell r="C273" t="str">
            <v>30277G</v>
          </cell>
          <cell r="D273" t="str">
            <v>CHA</v>
          </cell>
          <cell r="E273" t="str">
            <v>Pacific Campus</v>
          </cell>
          <cell r="F273" t="str">
            <v>Mr.</v>
          </cell>
          <cell r="G273" t="str">
            <v>Michael D.</v>
          </cell>
          <cell r="H273" t="str">
            <v>Administrator</v>
          </cell>
          <cell r="N273" t="str">
            <v>2333 Buchanan Street</v>
          </cell>
          <cell r="O273" t="str">
            <v>San Francisco</v>
          </cell>
          <cell r="P273" t="str">
            <v>CA</v>
          </cell>
          <cell r="Q273">
            <v>94115</v>
          </cell>
          <cell r="AG273">
            <v>38</v>
          </cell>
        </row>
        <row r="274">
          <cell r="B274">
            <v>190587</v>
          </cell>
          <cell r="C274" t="str">
            <v>30277G</v>
          </cell>
          <cell r="D274" t="str">
            <v>CHA</v>
          </cell>
          <cell r="E274" t="str">
            <v>Pacific Hospital of Long Beach</v>
          </cell>
          <cell r="F274" t="str">
            <v>Mr.</v>
          </cell>
          <cell r="G274" t="str">
            <v>Michael D.</v>
          </cell>
          <cell r="H274" t="str">
            <v>Drobot</v>
          </cell>
          <cell r="I274" t="str">
            <v>President &amp; CEO</v>
          </cell>
          <cell r="J274">
            <v>5625951911</v>
          </cell>
          <cell r="L274">
            <v>5624921363</v>
          </cell>
          <cell r="M274" t="str">
            <v>michael.drobot@phlb.org</v>
          </cell>
          <cell r="N274" t="str">
            <v>2776 Pacific Avenue</v>
          </cell>
          <cell r="O274" t="str">
            <v>Long Beach</v>
          </cell>
          <cell r="P274" t="str">
            <v>CA</v>
          </cell>
          <cell r="Q274">
            <v>90806</v>
          </cell>
          <cell r="R274">
            <v>0</v>
          </cell>
          <cell r="AG274">
            <v>19</v>
          </cell>
        </row>
        <row r="275">
          <cell r="B275">
            <v>560838</v>
          </cell>
          <cell r="C275">
            <v>34107</v>
          </cell>
          <cell r="D275" t="str">
            <v>PEACH</v>
          </cell>
          <cell r="E275" t="str">
            <v>Pacific Shores Hospital</v>
          </cell>
          <cell r="F275" t="str">
            <v>Ms.</v>
          </cell>
          <cell r="G275" t="str">
            <v>Arlene A.</v>
          </cell>
          <cell r="H275" t="str">
            <v>Administrator</v>
          </cell>
          <cell r="N275" t="str">
            <v>2130 North Ventura Road</v>
          </cell>
          <cell r="O275" t="str">
            <v>Oxnard</v>
          </cell>
          <cell r="P275" t="str">
            <v>CA</v>
          </cell>
          <cell r="Q275">
            <v>93030</v>
          </cell>
          <cell r="AG275">
            <v>56</v>
          </cell>
        </row>
        <row r="276">
          <cell r="B276">
            <v>190696</v>
          </cell>
          <cell r="C276" t="str">
            <v>30378H</v>
          </cell>
          <cell r="D276" t="str">
            <v>PEACH</v>
          </cell>
          <cell r="E276" t="str">
            <v>Pacifica Hospital of the Valley</v>
          </cell>
          <cell r="F276" t="str">
            <v>Ms.</v>
          </cell>
          <cell r="G276" t="str">
            <v>Arlene A.</v>
          </cell>
          <cell r="H276" t="str">
            <v>O'Neil</v>
          </cell>
          <cell r="I276" t="str">
            <v>CEO</v>
          </cell>
          <cell r="J276">
            <v>8182522196</v>
          </cell>
          <cell r="L276">
            <v>8182522311</v>
          </cell>
          <cell r="M276" t="str">
            <v>aoneil@pacificahospital.com</v>
          </cell>
          <cell r="N276" t="str">
            <v>9449 San Fernando Road</v>
          </cell>
          <cell r="O276" t="str">
            <v>Sun Valley</v>
          </cell>
          <cell r="P276" t="str">
            <v>CA</v>
          </cell>
          <cell r="Q276">
            <v>91352</v>
          </cell>
          <cell r="R276">
            <v>0</v>
          </cell>
          <cell r="AG276">
            <v>19</v>
          </cell>
        </row>
        <row r="277">
          <cell r="B277">
            <v>491338</v>
          </cell>
          <cell r="C277" t="str">
            <v>ZZR00385H</v>
          </cell>
          <cell r="E277" t="str">
            <v xml:space="preserve">Palm Drive Hospital </v>
          </cell>
          <cell r="F277" t="str">
            <v>Mr.</v>
          </cell>
          <cell r="G277" t="str">
            <v>David</v>
          </cell>
          <cell r="H277" t="str">
            <v>Administrator</v>
          </cell>
          <cell r="N277" t="str">
            <v>501 Petaluma Avenue</v>
          </cell>
          <cell r="O277" t="str">
            <v>Sebastopol</v>
          </cell>
          <cell r="P277" t="str">
            <v>CA</v>
          </cell>
          <cell r="Q277">
            <v>95472</v>
          </cell>
          <cell r="AG277">
            <v>49</v>
          </cell>
        </row>
        <row r="278">
          <cell r="B278">
            <v>331288</v>
          </cell>
          <cell r="C278" t="str">
            <v>HSD30423G</v>
          </cell>
          <cell r="E278" t="str">
            <v>Palo Verde Hospital</v>
          </cell>
          <cell r="F278" t="str">
            <v>Mr.</v>
          </cell>
          <cell r="G278" t="str">
            <v>David</v>
          </cell>
          <cell r="H278" t="str">
            <v>Conejo</v>
          </cell>
          <cell r="I278" t="str">
            <v>CEO</v>
          </cell>
          <cell r="J278">
            <v>7609224115</v>
          </cell>
          <cell r="L278">
            <v>7609215201</v>
          </cell>
          <cell r="M278" t="str">
            <v>dconejo@prhc.net</v>
          </cell>
          <cell r="N278" t="str">
            <v>250 North First Street</v>
          </cell>
          <cell r="O278" t="str">
            <v>Blythe</v>
          </cell>
          <cell r="P278" t="str">
            <v>CA</v>
          </cell>
          <cell r="Q278">
            <v>92225</v>
          </cell>
          <cell r="AG278">
            <v>33</v>
          </cell>
        </row>
        <row r="279">
          <cell r="B279">
            <v>370755</v>
          </cell>
          <cell r="C279" t="str">
            <v>ZZT30115F</v>
          </cell>
          <cell r="D279" t="str">
            <v>PEACH</v>
          </cell>
          <cell r="E279" t="str">
            <v>Palomar Medical Center</v>
          </cell>
          <cell r="F279" t="str">
            <v>Mr.</v>
          </cell>
          <cell r="G279" t="str">
            <v>Alan</v>
          </cell>
          <cell r="H279" t="str">
            <v>Administrator</v>
          </cell>
          <cell r="N279" t="str">
            <v>555 East Valley Parkway</v>
          </cell>
          <cell r="O279" t="str">
            <v>Escondido</v>
          </cell>
          <cell r="P279" t="str">
            <v>CA</v>
          </cell>
          <cell r="Q279">
            <v>92025</v>
          </cell>
          <cell r="AG279">
            <v>37</v>
          </cell>
        </row>
        <row r="280">
          <cell r="B280">
            <v>370759</v>
          </cell>
          <cell r="C280" t="str">
            <v>30024F</v>
          </cell>
          <cell r="D280" t="str">
            <v>PEACH</v>
          </cell>
          <cell r="E280" t="str">
            <v>Paradise Valley Hospital</v>
          </cell>
          <cell r="F280" t="str">
            <v>Mr.</v>
          </cell>
          <cell r="G280" t="str">
            <v>Alan</v>
          </cell>
          <cell r="H280" t="str">
            <v>Soderblom</v>
          </cell>
          <cell r="I280" t="str">
            <v>VP, CFO</v>
          </cell>
          <cell r="J280">
            <v>6194704110</v>
          </cell>
          <cell r="L280">
            <v>6194704124</v>
          </cell>
          <cell r="M280" t="str">
            <v>soderbab@pvh.ah.org</v>
          </cell>
          <cell r="N280" t="str">
            <v>2400 East Fourth Street</v>
          </cell>
          <cell r="O280" t="str">
            <v>National City</v>
          </cell>
          <cell r="P280" t="str">
            <v>CA</v>
          </cell>
          <cell r="Q280" t="str">
            <v>91950-2099</v>
          </cell>
          <cell r="R280">
            <v>0</v>
          </cell>
          <cell r="AG280">
            <v>37</v>
          </cell>
        </row>
        <row r="281">
          <cell r="B281">
            <v>331293</v>
          </cell>
          <cell r="C281" t="str">
            <v>30102F</v>
          </cell>
          <cell r="D281" t="str">
            <v>CHA</v>
          </cell>
          <cell r="E281" t="str">
            <v>Parkview Community Hospital Medical Center</v>
          </cell>
          <cell r="F281" t="str">
            <v>Mr.</v>
          </cell>
          <cell r="G281" t="str">
            <v>Douglas</v>
          </cell>
          <cell r="H281" t="str">
            <v>Drumwright</v>
          </cell>
          <cell r="I281" t="str">
            <v>CEO</v>
          </cell>
          <cell r="J281">
            <v>9513525400</v>
          </cell>
          <cell r="L281">
            <v>9513525427</v>
          </cell>
          <cell r="M281" t="str">
            <v>ddrumwright@pchmc.org</v>
          </cell>
          <cell r="N281" t="str">
            <v>3865 Jackson Street</v>
          </cell>
          <cell r="O281" t="str">
            <v>Riverside</v>
          </cell>
          <cell r="P281" t="str">
            <v>CA</v>
          </cell>
          <cell r="Q281">
            <v>92503</v>
          </cell>
          <cell r="R281">
            <v>0</v>
          </cell>
          <cell r="AG281">
            <v>33</v>
          </cell>
        </row>
        <row r="282">
          <cell r="B282">
            <v>454013</v>
          </cell>
          <cell r="C282" t="str">
            <v>ZZR00136G</v>
          </cell>
          <cell r="E282" t="str">
            <v xml:space="preserve">Patients Hospital of Redding </v>
          </cell>
          <cell r="H282" t="str">
            <v>Administrator</v>
          </cell>
          <cell r="N282" t="str">
            <v>2900 Eureka Way</v>
          </cell>
          <cell r="O282" t="str">
            <v>Redding</v>
          </cell>
          <cell r="P282" t="str">
            <v>CA</v>
          </cell>
          <cell r="Q282">
            <v>96001</v>
          </cell>
          <cell r="AG282">
            <v>45</v>
          </cell>
        </row>
        <row r="283">
          <cell r="B283">
            <v>491001</v>
          </cell>
          <cell r="C283" t="str">
            <v>ZZR00136G</v>
          </cell>
          <cell r="D283" t="str">
            <v>CHA</v>
          </cell>
          <cell r="E283" t="str">
            <v xml:space="preserve">Petaluma Valley Hospital </v>
          </cell>
          <cell r="F283" t="str">
            <v>Mr.</v>
          </cell>
          <cell r="G283" t="str">
            <v>Daniel R.</v>
          </cell>
          <cell r="H283" t="str">
            <v>Administrator</v>
          </cell>
          <cell r="N283" t="str">
            <v>400 North McDowell Boulevard</v>
          </cell>
          <cell r="O283" t="str">
            <v>Petaluma</v>
          </cell>
          <cell r="P283" t="str">
            <v>CA</v>
          </cell>
          <cell r="Q283">
            <v>94954</v>
          </cell>
          <cell r="AG283">
            <v>49</v>
          </cell>
        </row>
        <row r="284">
          <cell r="B284">
            <v>130760</v>
          </cell>
          <cell r="C284" t="str">
            <v>30342F</v>
          </cell>
          <cell r="D284" t="str">
            <v>CHA</v>
          </cell>
          <cell r="E284" t="str">
            <v>Pioneers Memorial Hospital</v>
          </cell>
          <cell r="F284" t="str">
            <v>Mr.</v>
          </cell>
          <cell r="G284" t="str">
            <v>Daniel R.</v>
          </cell>
          <cell r="H284" t="str">
            <v>Heckathorne</v>
          </cell>
          <cell r="I284" t="str">
            <v>CFO</v>
          </cell>
          <cell r="J284">
            <v>7603513253</v>
          </cell>
          <cell r="L284">
            <v>7603513312</v>
          </cell>
          <cell r="M284" t="str">
            <v>dheckathorne@pmhd.org</v>
          </cell>
          <cell r="N284" t="str">
            <v>207 West Legion Road</v>
          </cell>
          <cell r="O284" t="str">
            <v>Brawley</v>
          </cell>
          <cell r="P284" t="str">
            <v>CA</v>
          </cell>
          <cell r="Q284">
            <v>92227</v>
          </cell>
          <cell r="R284" t="str">
            <v>district</v>
          </cell>
          <cell r="S284" t="str">
            <v>Pioneers Memorial Healthcare District</v>
          </cell>
          <cell r="T284" t="str">
            <v>Mr.</v>
          </cell>
          <cell r="U284" t="str">
            <v>Daniel</v>
          </cell>
          <cell r="V284" t="str">
            <v>Heckathorne</v>
          </cell>
          <cell r="W284" t="str">
            <v>CFO</v>
          </cell>
          <cell r="X284">
            <v>7603513253</v>
          </cell>
          <cell r="Z284">
            <v>7603513312</v>
          </cell>
          <cell r="AA284" t="str">
            <v>dheckathorne@pmhd.org</v>
          </cell>
          <cell r="AB284" t="str">
            <v>207 West Legion Road</v>
          </cell>
          <cell r="AC284" t="str">
            <v>Brawley</v>
          </cell>
          <cell r="AD284" t="str">
            <v>CA</v>
          </cell>
          <cell r="AE284">
            <v>92227</v>
          </cell>
          <cell r="AG284">
            <v>13</v>
          </cell>
        </row>
        <row r="285">
          <cell r="B285">
            <v>301297</v>
          </cell>
          <cell r="C285" t="str">
            <v>HSP30589H</v>
          </cell>
          <cell r="E285" t="str">
            <v xml:space="preserve">Placentia-Linda  Hospital </v>
          </cell>
          <cell r="H285" t="str">
            <v>Administrator</v>
          </cell>
          <cell r="N285" t="str">
            <v>1301 North Rose Drive</v>
          </cell>
          <cell r="O285" t="str">
            <v>Placentia</v>
          </cell>
          <cell r="P285" t="str">
            <v>CA</v>
          </cell>
          <cell r="Q285">
            <v>92870</v>
          </cell>
          <cell r="AG285">
            <v>30</v>
          </cell>
        </row>
        <row r="286">
          <cell r="B286">
            <v>320986</v>
          </cell>
          <cell r="C286" t="str">
            <v>ZZR00148F</v>
          </cell>
          <cell r="E286" t="str">
            <v>Plumas District Hospital</v>
          </cell>
          <cell r="H286" t="str">
            <v>Administrator</v>
          </cell>
          <cell r="N286" t="str">
            <v>1065 Bucks Lake Road</v>
          </cell>
          <cell r="O286" t="str">
            <v>Quincy</v>
          </cell>
          <cell r="P286" t="str">
            <v>CA</v>
          </cell>
          <cell r="Q286">
            <v>95971</v>
          </cell>
          <cell r="AG286">
            <v>32</v>
          </cell>
        </row>
        <row r="287">
          <cell r="B287">
            <v>370977</v>
          </cell>
          <cell r="C287" t="str">
            <v>30231F</v>
          </cell>
          <cell r="D287" t="str">
            <v>PEACH</v>
          </cell>
          <cell r="E287" t="str">
            <v>Pomerado Hospital</v>
          </cell>
          <cell r="F287" t="str">
            <v>Mr.</v>
          </cell>
          <cell r="G287" t="str">
            <v>Michael</v>
          </cell>
          <cell r="H287" t="str">
            <v>Administrator</v>
          </cell>
          <cell r="N287" t="str">
            <v>15615 Pomerado Road</v>
          </cell>
          <cell r="O287" t="str">
            <v>Poway</v>
          </cell>
          <cell r="P287" t="str">
            <v>CA</v>
          </cell>
          <cell r="Q287">
            <v>92064</v>
          </cell>
          <cell r="AG287">
            <v>37</v>
          </cell>
        </row>
        <row r="288">
          <cell r="B288">
            <v>190630</v>
          </cell>
          <cell r="C288" t="str">
            <v>30231F</v>
          </cell>
          <cell r="D288" t="str">
            <v>PEACH</v>
          </cell>
          <cell r="E288" t="str">
            <v>Pomona Valley Hospital Medical Center</v>
          </cell>
          <cell r="F288" t="str">
            <v>Mr.</v>
          </cell>
          <cell r="G288" t="str">
            <v>Michael</v>
          </cell>
          <cell r="H288" t="str">
            <v>Nelson</v>
          </cell>
          <cell r="I288" t="str">
            <v>Executive V.P./CFO</v>
          </cell>
          <cell r="J288">
            <v>9098659796</v>
          </cell>
          <cell r="L288">
            <v>9096299446</v>
          </cell>
          <cell r="M288" t="str">
            <v>Michael.nelson@pvhmc.org; candice.letran@pvhmc.org</v>
          </cell>
          <cell r="N288" t="str">
            <v>1798 North Garey Avenue</v>
          </cell>
          <cell r="O288" t="str">
            <v>Pomona</v>
          </cell>
          <cell r="P288" t="str">
            <v>CA</v>
          </cell>
          <cell r="Q288">
            <v>91767</v>
          </cell>
          <cell r="R288">
            <v>0</v>
          </cell>
          <cell r="AG288">
            <v>19</v>
          </cell>
        </row>
        <row r="289">
          <cell r="B289">
            <v>541123</v>
          </cell>
          <cell r="C289" t="str">
            <v>HSC30169F</v>
          </cell>
          <cell r="E289" t="str">
            <v xml:space="preserve">Porterville Developmental Center </v>
          </cell>
          <cell r="H289" t="str">
            <v>Administrator</v>
          </cell>
          <cell r="N289" t="str">
            <v>26501 Avenue 140</v>
          </cell>
          <cell r="O289" t="str">
            <v>Porterville</v>
          </cell>
          <cell r="P289" t="str">
            <v>CA</v>
          </cell>
          <cell r="Q289">
            <v>93257</v>
          </cell>
          <cell r="AG289">
            <v>54</v>
          </cell>
        </row>
        <row r="290">
          <cell r="B290">
            <v>190631</v>
          </cell>
          <cell r="C290" t="str">
            <v>HSC30169F</v>
          </cell>
          <cell r="D290" t="str">
            <v>CHA</v>
          </cell>
          <cell r="E290" t="str">
            <v>Presbyterian Intercommunity Hospital</v>
          </cell>
          <cell r="F290" t="str">
            <v>Mr.</v>
          </cell>
          <cell r="G290" t="str">
            <v>Richard</v>
          </cell>
          <cell r="H290" t="str">
            <v>Administrator</v>
          </cell>
          <cell r="N290" t="str">
            <v>12401 Washington Boulevard</v>
          </cell>
          <cell r="O290" t="str">
            <v>Whittier</v>
          </cell>
          <cell r="P290" t="str">
            <v>CA</v>
          </cell>
          <cell r="Q290">
            <v>90602</v>
          </cell>
          <cell r="AG290">
            <v>19</v>
          </cell>
        </row>
        <row r="291">
          <cell r="B291">
            <v>190468</v>
          </cell>
          <cell r="C291" t="str">
            <v>30713F</v>
          </cell>
          <cell r="D291" t="str">
            <v>CHA</v>
          </cell>
          <cell r="E291" t="str">
            <v>Promise Hospital of East Los Angeles (aka Lincoln Hospital Medical Center)</v>
          </cell>
          <cell r="F291" t="str">
            <v>Mr.</v>
          </cell>
          <cell r="G291" t="str">
            <v>Richard</v>
          </cell>
          <cell r="H291" t="str">
            <v>McCarthy</v>
          </cell>
          <cell r="I291" t="str">
            <v>Administrator</v>
          </cell>
          <cell r="J291">
            <v>3232611181</v>
          </cell>
          <cell r="K291">
            <v>2385</v>
          </cell>
          <cell r="L291" t="str">
            <v>(323) 264-4070</v>
          </cell>
          <cell r="M291" t="str">
            <v>rmccarthy@promiseeastla.com</v>
          </cell>
          <cell r="N291" t="str">
            <v>443 South Soto Street</v>
          </cell>
          <cell r="O291" t="str">
            <v>Los Angeles</v>
          </cell>
          <cell r="P291" t="str">
            <v>CA</v>
          </cell>
          <cell r="Q291">
            <v>90033</v>
          </cell>
          <cell r="R291">
            <v>0</v>
          </cell>
          <cell r="AG291">
            <v>19</v>
          </cell>
        </row>
        <row r="292">
          <cell r="B292">
            <v>190385</v>
          </cell>
          <cell r="C292" t="str">
            <v>30278G</v>
          </cell>
          <cell r="E292" t="str">
            <v xml:space="preserve">Providence Holy Cross Medical Center </v>
          </cell>
          <cell r="F292" t="str">
            <v>Mr.</v>
          </cell>
          <cell r="G292" t="str">
            <v>Mitchell</v>
          </cell>
          <cell r="H292" t="str">
            <v>Thomas</v>
          </cell>
          <cell r="I292" t="str">
            <v>CFO</v>
          </cell>
          <cell r="J292">
            <v>8183658051</v>
          </cell>
          <cell r="L292">
            <v>8188473310</v>
          </cell>
          <cell r="M292" t="str">
            <v>mitchell.thomas@providence.org</v>
          </cell>
          <cell r="N292" t="str">
            <v>15031 Rinaldi Street</v>
          </cell>
          <cell r="O292" t="str">
            <v>Mission Hills</v>
          </cell>
          <cell r="P292" t="str">
            <v>CA</v>
          </cell>
          <cell r="Q292">
            <v>91345</v>
          </cell>
          <cell r="AG292">
            <v>19</v>
          </cell>
        </row>
        <row r="293">
          <cell r="B293">
            <v>190758</v>
          </cell>
          <cell r="C293" t="str">
            <v>HSC30235G</v>
          </cell>
          <cell r="D293" t="str">
            <v>PEACH</v>
          </cell>
          <cell r="E293" t="str">
            <v>Providence Saint Joseph Medical Center</v>
          </cell>
          <cell r="F293" t="str">
            <v>Mr.</v>
          </cell>
          <cell r="G293" t="str">
            <v>Albert L.</v>
          </cell>
          <cell r="H293" t="str">
            <v>Administrator</v>
          </cell>
          <cell r="N293" t="str">
            <v>Buena Vista &amp; Alameda Street</v>
          </cell>
          <cell r="O293" t="str">
            <v>Burbank</v>
          </cell>
          <cell r="P293" t="str">
            <v>CA</v>
          </cell>
          <cell r="Q293">
            <v>91505</v>
          </cell>
          <cell r="AG293">
            <v>19</v>
          </cell>
        </row>
        <row r="294">
          <cell r="B294">
            <v>190382</v>
          </cell>
          <cell r="C294" t="str">
            <v>30063F</v>
          </cell>
          <cell r="D294" t="str">
            <v>PEACH</v>
          </cell>
          <cell r="E294" t="str">
            <v xml:space="preserve">Queen of Angels/HOLLYWOOD PRESBYTERIAN MED. CTR. </v>
          </cell>
          <cell r="F294" t="str">
            <v>Mr.</v>
          </cell>
          <cell r="G294" t="str">
            <v>Albert L.</v>
          </cell>
          <cell r="H294" t="str">
            <v>Greene</v>
          </cell>
          <cell r="I294" t="str">
            <v>CEO</v>
          </cell>
          <cell r="J294">
            <v>3236444452</v>
          </cell>
          <cell r="L294">
            <v>3236444411</v>
          </cell>
          <cell r="M294" t="str">
            <v>al.greene@tenethealth.com</v>
          </cell>
          <cell r="N294" t="str">
            <v>1300 North Vermont Avenue</v>
          </cell>
          <cell r="O294" t="str">
            <v>Los Angeles</v>
          </cell>
          <cell r="P294" t="str">
            <v>CA</v>
          </cell>
          <cell r="Q294">
            <v>90027</v>
          </cell>
          <cell r="R294">
            <v>0</v>
          </cell>
          <cell r="AG294">
            <v>19</v>
          </cell>
        </row>
        <row r="295">
          <cell r="B295">
            <v>281047</v>
          </cell>
          <cell r="C295" t="str">
            <v>ZZR00009F</v>
          </cell>
          <cell r="E295" t="str">
            <v>Queen of the Valley Hospital of Napa</v>
          </cell>
          <cell r="H295" t="str">
            <v>Administrator</v>
          </cell>
          <cell r="N295" t="str">
            <v>1000 Trancas Street</v>
          </cell>
          <cell r="O295" t="str">
            <v>Napa</v>
          </cell>
          <cell r="P295" t="str">
            <v>CA</v>
          </cell>
          <cell r="Q295">
            <v>94558</v>
          </cell>
          <cell r="AG295">
            <v>28</v>
          </cell>
        </row>
        <row r="296">
          <cell r="B296">
            <v>334068</v>
          </cell>
          <cell r="C296" t="str">
            <v>HSP30701F</v>
          </cell>
          <cell r="E296" t="str">
            <v xml:space="preserve">Rancho Springs Medical Center </v>
          </cell>
          <cell r="H296" t="str">
            <v>Administrator</v>
          </cell>
          <cell r="N296" t="str">
            <v xml:space="preserve">25500 Medical Center Drive </v>
          </cell>
          <cell r="O296" t="str">
            <v>Murrieta</v>
          </cell>
          <cell r="P296" t="str">
            <v>CA</v>
          </cell>
          <cell r="Q296">
            <v>92562</v>
          </cell>
          <cell r="AG296">
            <v>33</v>
          </cell>
        </row>
        <row r="297">
          <cell r="B297">
            <v>414018</v>
          </cell>
          <cell r="C297" t="str">
            <v>HSP30707F</v>
          </cell>
          <cell r="D297" t="str">
            <v>CHA</v>
          </cell>
          <cell r="E297" t="str">
            <v xml:space="preserve">Recovery Inn of Menlo Park </v>
          </cell>
          <cell r="F297" t="str">
            <v>Mr.</v>
          </cell>
          <cell r="G297" t="str">
            <v>Duane H.</v>
          </cell>
          <cell r="H297" t="str">
            <v>Administrator</v>
          </cell>
          <cell r="N297" t="str">
            <v>570 Willow Road</v>
          </cell>
          <cell r="O297" t="str">
            <v>Menlo Park</v>
          </cell>
          <cell r="P297" t="str">
            <v>CA</v>
          </cell>
          <cell r="Q297">
            <v>94025</v>
          </cell>
          <cell r="AG297">
            <v>41</v>
          </cell>
        </row>
        <row r="298">
          <cell r="B298">
            <v>171049</v>
          </cell>
          <cell r="C298" t="str">
            <v>00539G</v>
          </cell>
          <cell r="D298" t="str">
            <v>CHA</v>
          </cell>
          <cell r="E298" t="str">
            <v>Redbud Community Hospital</v>
          </cell>
          <cell r="F298" t="str">
            <v>Mr.</v>
          </cell>
          <cell r="G298" t="str">
            <v>Duane H.</v>
          </cell>
          <cell r="H298" t="str">
            <v>Barnes</v>
          </cell>
          <cell r="I298" t="str">
            <v>Director of Finance</v>
          </cell>
          <cell r="J298">
            <v>7079955705</v>
          </cell>
          <cell r="L298">
            <v>7079955706</v>
          </cell>
          <cell r="M298" t="str">
            <v>BarnesDH@AH.ORG</v>
          </cell>
          <cell r="N298" t="str">
            <v>15630 18th Avenue, P.O. Box 6710</v>
          </cell>
          <cell r="O298" t="str">
            <v>Clearlake</v>
          </cell>
          <cell r="P298" t="str">
            <v>CA</v>
          </cell>
          <cell r="Q298">
            <v>95422</v>
          </cell>
          <cell r="R298">
            <v>0</v>
          </cell>
          <cell r="AG298">
            <v>17</v>
          </cell>
        </row>
        <row r="299">
          <cell r="B299">
            <v>450940</v>
          </cell>
          <cell r="C299" t="str">
            <v>HSP30312H</v>
          </cell>
          <cell r="E299" t="str">
            <v>Redding Medical Center</v>
          </cell>
          <cell r="H299" t="str">
            <v>Administrator</v>
          </cell>
          <cell r="N299" t="str">
            <v>P.O. Box 49-6072</v>
          </cell>
          <cell r="O299" t="str">
            <v>Redding</v>
          </cell>
          <cell r="P299" t="str">
            <v>CA</v>
          </cell>
          <cell r="Q299" t="str">
            <v>96049-6072</v>
          </cell>
          <cell r="AG299">
            <v>45</v>
          </cell>
        </row>
        <row r="300">
          <cell r="B300">
            <v>361308</v>
          </cell>
          <cell r="C300" t="str">
            <v>ZZT30272F</v>
          </cell>
          <cell r="E300" t="str">
            <v>Redlands Community Hospital</v>
          </cell>
          <cell r="H300" t="str">
            <v>Administrator</v>
          </cell>
          <cell r="N300" t="str">
            <v>350 Terracina Boulevard</v>
          </cell>
          <cell r="O300" t="str">
            <v>Redlands</v>
          </cell>
          <cell r="P300" t="str">
            <v>CA</v>
          </cell>
          <cell r="Q300">
            <v>92373</v>
          </cell>
          <cell r="AG300">
            <v>36</v>
          </cell>
        </row>
        <row r="301">
          <cell r="B301">
            <v>121051</v>
          </cell>
          <cell r="C301" t="str">
            <v>ZZR00172F</v>
          </cell>
          <cell r="D301" t="str">
            <v>PEACH</v>
          </cell>
          <cell r="E301" t="str">
            <v>Redwood Memorial Hospital</v>
          </cell>
          <cell r="F301" t="str">
            <v>Mr.</v>
          </cell>
          <cell r="G301" t="str">
            <v>David</v>
          </cell>
          <cell r="H301" t="str">
            <v>Administrator</v>
          </cell>
          <cell r="N301" t="str">
            <v>3300 Renner Drive</v>
          </cell>
          <cell r="O301" t="str">
            <v>Fortuna</v>
          </cell>
          <cell r="P301" t="str">
            <v>CA</v>
          </cell>
          <cell r="Q301">
            <v>95540</v>
          </cell>
          <cell r="AG301">
            <v>12</v>
          </cell>
        </row>
        <row r="302">
          <cell r="B302">
            <v>430705</v>
          </cell>
          <cell r="C302" t="str">
            <v>00125G</v>
          </cell>
          <cell r="D302" t="str">
            <v>PEACH</v>
          </cell>
          <cell r="E302" t="str">
            <v>Regional Medical Center of San Jose</v>
          </cell>
          <cell r="F302" t="str">
            <v>Mr.</v>
          </cell>
          <cell r="G302" t="str">
            <v>David</v>
          </cell>
          <cell r="H302" t="str">
            <v>Delaney</v>
          </cell>
          <cell r="I302" t="str">
            <v>CFO</v>
          </cell>
          <cell r="J302">
            <v>4087292860</v>
          </cell>
          <cell r="L302">
            <v>4087292884</v>
          </cell>
          <cell r="M302" t="str">
            <v>david.delaney@hcahealthcare.com</v>
          </cell>
          <cell r="N302" t="str">
            <v>225 North Jackson Avenue</v>
          </cell>
          <cell r="O302" t="str">
            <v>San Jose</v>
          </cell>
          <cell r="P302" t="str">
            <v xml:space="preserve">CA </v>
          </cell>
          <cell r="Q302">
            <v>95116</v>
          </cell>
          <cell r="R302">
            <v>0</v>
          </cell>
          <cell r="AG302">
            <v>43</v>
          </cell>
        </row>
        <row r="303">
          <cell r="B303">
            <v>424047</v>
          </cell>
          <cell r="C303" t="str">
            <v>HSP30031G</v>
          </cell>
          <cell r="E303" t="str">
            <v>Rehabilitation Institute at Santa Barbara</v>
          </cell>
          <cell r="H303" t="str">
            <v>Administrator</v>
          </cell>
          <cell r="N303" t="str">
            <v>2415 De la Vina Street</v>
          </cell>
          <cell r="O303" t="str">
            <v>Santa Barbara</v>
          </cell>
          <cell r="P303" t="str">
            <v>CA</v>
          </cell>
          <cell r="Q303">
            <v>93105</v>
          </cell>
          <cell r="AG303">
            <v>42</v>
          </cell>
        </row>
        <row r="304">
          <cell r="B304">
            <v>150782</v>
          </cell>
          <cell r="C304" t="str">
            <v>ZZT30448F</v>
          </cell>
          <cell r="E304" t="str">
            <v>Ridgecrest Regional Hospital</v>
          </cell>
          <cell r="H304" t="str">
            <v>Administrator</v>
          </cell>
          <cell r="N304" t="str">
            <v>1081 North China Lake Boulevard</v>
          </cell>
          <cell r="O304" t="str">
            <v>Ridgecrest</v>
          </cell>
          <cell r="P304" t="str">
            <v>CA</v>
          </cell>
          <cell r="Q304">
            <v>93555</v>
          </cell>
          <cell r="AG304">
            <v>15</v>
          </cell>
        </row>
        <row r="305">
          <cell r="B305">
            <v>331312</v>
          </cell>
          <cell r="C305" t="str">
            <v>ZZT30022G</v>
          </cell>
          <cell r="D305" t="str">
            <v>CAPH</v>
          </cell>
          <cell r="E305" t="str">
            <v>Riverside Community Hospital</v>
          </cell>
          <cell r="F305" t="str">
            <v>Mr.</v>
          </cell>
          <cell r="G305" t="str">
            <v>Douglas</v>
          </cell>
          <cell r="H305" t="str">
            <v>Administrator</v>
          </cell>
          <cell r="N305" t="str">
            <v>4445 Magnolia Avenue</v>
          </cell>
          <cell r="O305" t="str">
            <v>Riverside</v>
          </cell>
          <cell r="P305" t="str">
            <v>CA</v>
          </cell>
          <cell r="Q305">
            <v>92501</v>
          </cell>
          <cell r="AG305">
            <v>33</v>
          </cell>
        </row>
        <row r="306">
          <cell r="B306">
            <v>334487</v>
          </cell>
          <cell r="C306" t="str">
            <v>30292F</v>
          </cell>
          <cell r="D306" t="str">
            <v>CAPH</v>
          </cell>
          <cell r="E306" t="str">
            <v>Riverside County Regional Medical Center</v>
          </cell>
          <cell r="F306" t="str">
            <v>Mr.</v>
          </cell>
          <cell r="G306" t="str">
            <v>Douglas</v>
          </cell>
          <cell r="H306" t="str">
            <v>Bagley</v>
          </cell>
          <cell r="I306" t="str">
            <v>CEO</v>
          </cell>
          <cell r="J306">
            <v>9094864470</v>
          </cell>
          <cell r="L306">
            <v>9094864475</v>
          </cell>
          <cell r="M306" t="str">
            <v>dbagley@co.riverside.ca.us; DSPITLER@co.riverside.ca.us</v>
          </cell>
          <cell r="N306" t="str">
            <v>26520 Cactus Avenue</v>
          </cell>
          <cell r="O306" t="str">
            <v>Moreno Valley</v>
          </cell>
          <cell r="P306" t="str">
            <v>CA</v>
          </cell>
          <cell r="Q306">
            <v>92555</v>
          </cell>
          <cell r="R306" t="str">
            <v>county</v>
          </cell>
          <cell r="S306" t="str">
            <v>Riverside County</v>
          </cell>
          <cell r="T306" t="str">
            <v>Mr.</v>
          </cell>
          <cell r="U306" t="str">
            <v>Larry</v>
          </cell>
          <cell r="V306" t="str">
            <v>Parrish</v>
          </cell>
          <cell r="W306" t="str">
            <v>CEO</v>
          </cell>
          <cell r="X306">
            <v>9519551100</v>
          </cell>
          <cell r="Z306">
            <v>9099551105</v>
          </cell>
          <cell r="AA306" t="str">
            <v>lparrish@rceo.org</v>
          </cell>
          <cell r="AB306" t="str">
            <v>4080 Lemon Street, 4th Floor</v>
          </cell>
          <cell r="AC306" t="str">
            <v>Riverside</v>
          </cell>
          <cell r="AD306" t="str">
            <v>CA</v>
          </cell>
          <cell r="AE306" t="str">
            <v>92501-3651</v>
          </cell>
          <cell r="AG306">
            <v>33</v>
          </cell>
        </row>
        <row r="307">
          <cell r="B307">
            <v>190366</v>
          </cell>
          <cell r="C307" t="str">
            <v>30420G</v>
          </cell>
          <cell r="D307" t="str">
            <v>PEACH</v>
          </cell>
          <cell r="E307" t="str">
            <v>Robert F. Kennedy Medical Center</v>
          </cell>
          <cell r="F307" t="str">
            <v>Ms.</v>
          </cell>
          <cell r="G307" t="str">
            <v>R. Judy</v>
          </cell>
          <cell r="H307" t="str">
            <v>Linville</v>
          </cell>
          <cell r="I307" t="str">
            <v>CFO</v>
          </cell>
          <cell r="J307">
            <v>3103494002</v>
          </cell>
          <cell r="L307">
            <v>3103494122</v>
          </cell>
          <cell r="M307" t="str">
            <v>rjudylinville@dochs.org</v>
          </cell>
          <cell r="N307" t="str">
            <v>4500 West 116th Street</v>
          </cell>
          <cell r="O307" t="str">
            <v>Hawthorne</v>
          </cell>
          <cell r="P307" t="str">
            <v>CA</v>
          </cell>
          <cell r="Q307">
            <v>90250</v>
          </cell>
          <cell r="R307">
            <v>0</v>
          </cell>
          <cell r="AF307" t="str">
            <v>CLOSED</v>
          </cell>
          <cell r="AG307">
            <v>19</v>
          </cell>
        </row>
        <row r="308">
          <cell r="B308">
            <v>364121</v>
          </cell>
          <cell r="E308" t="str">
            <v>Robert H. Ballard Rehabilitation Hospital</v>
          </cell>
          <cell r="H308" t="str">
            <v>Administrator</v>
          </cell>
          <cell r="N308" t="str">
            <v>1760 West 16th Street</v>
          </cell>
          <cell r="O308" t="str">
            <v>San Bernardino</v>
          </cell>
          <cell r="P308" t="str">
            <v>CA</v>
          </cell>
          <cell r="Q308">
            <v>92411</v>
          </cell>
          <cell r="AG308">
            <v>36</v>
          </cell>
        </row>
        <row r="309">
          <cell r="B309">
            <v>14113</v>
          </cell>
          <cell r="E309" t="str">
            <v>S.T.A.R.S. Psychiatric Health Facility</v>
          </cell>
          <cell r="H309" t="str">
            <v>Administrator</v>
          </cell>
          <cell r="N309" t="str">
            <v>2050 Fairmont Drive</v>
          </cell>
          <cell r="O309" t="str">
            <v>San Leandro</v>
          </cell>
          <cell r="P309" t="str">
            <v>CA</v>
          </cell>
          <cell r="Q309">
            <v>94578</v>
          </cell>
          <cell r="AF309" t="str">
            <v>CLOSED</v>
          </cell>
          <cell r="AG309">
            <v>1</v>
          </cell>
        </row>
        <row r="310">
          <cell r="B310">
            <v>344011</v>
          </cell>
          <cell r="C310" t="str">
            <v>ZZT30603F</v>
          </cell>
          <cell r="E310" t="str">
            <v>Sacramento County Psychiatric Health Facility</v>
          </cell>
          <cell r="H310" t="str">
            <v>Administrator</v>
          </cell>
          <cell r="N310" t="str">
            <v>2150 Stockton Boulevard</v>
          </cell>
          <cell r="O310" t="str">
            <v>Sacramento</v>
          </cell>
          <cell r="P310" t="str">
            <v>CA</v>
          </cell>
          <cell r="Q310">
            <v>95817</v>
          </cell>
          <cell r="AG310">
            <v>34</v>
          </cell>
        </row>
        <row r="311">
          <cell r="B311">
            <v>301317</v>
          </cell>
          <cell r="C311" t="str">
            <v>ZZT30603F</v>
          </cell>
          <cell r="E311" t="str">
            <v>Saddleback Memorial Medical Center</v>
          </cell>
          <cell r="H311" t="str">
            <v>Administrator</v>
          </cell>
          <cell r="N311" t="str">
            <v>24451 Health Center Drive</v>
          </cell>
          <cell r="O311" t="str">
            <v>Laguna Hills</v>
          </cell>
          <cell r="P311" t="str">
            <v>CA</v>
          </cell>
          <cell r="Q311">
            <v>92653</v>
          </cell>
          <cell r="AG311">
            <v>30</v>
          </cell>
        </row>
        <row r="312">
          <cell r="B312">
            <v>270875</v>
          </cell>
          <cell r="C312" t="str">
            <v>ZZR00334F</v>
          </cell>
          <cell r="E312" t="str">
            <v>Salinas Valley Memorial Hospital</v>
          </cell>
          <cell r="H312" t="str">
            <v>Administrator</v>
          </cell>
          <cell r="N312" t="str">
            <v>450 East Romie Lane</v>
          </cell>
          <cell r="O312" t="str">
            <v>Salinas</v>
          </cell>
          <cell r="P312" t="str">
            <v>CA</v>
          </cell>
          <cell r="Q312">
            <v>93901</v>
          </cell>
          <cell r="AG312">
            <v>27</v>
          </cell>
        </row>
        <row r="313">
          <cell r="B313">
            <v>361318</v>
          </cell>
          <cell r="C313" t="str">
            <v>ZZT30099F</v>
          </cell>
          <cell r="E313" t="str">
            <v>San Antonio Community Hospital</v>
          </cell>
          <cell r="F313" t="str">
            <v>Ms.</v>
          </cell>
          <cell r="G313" t="str">
            <v>Shelle</v>
          </cell>
          <cell r="H313" t="str">
            <v>Administrator</v>
          </cell>
          <cell r="N313" t="str">
            <v>999 San Bernardino Road</v>
          </cell>
          <cell r="O313" t="str">
            <v>Upland</v>
          </cell>
          <cell r="P313" t="str">
            <v>CA</v>
          </cell>
          <cell r="Q313">
            <v>91786</v>
          </cell>
          <cell r="AG313">
            <v>36</v>
          </cell>
        </row>
        <row r="314">
          <cell r="B314">
            <v>301325</v>
          </cell>
          <cell r="C314" t="str">
            <v>30585J</v>
          </cell>
          <cell r="E314" t="str">
            <v>San Clemente Hospital and Medical Center</v>
          </cell>
          <cell r="F314" t="str">
            <v>Ms.</v>
          </cell>
          <cell r="G314" t="str">
            <v>Shelle</v>
          </cell>
          <cell r="H314" t="str">
            <v>Diehm</v>
          </cell>
          <cell r="I314" t="str">
            <v>CFO</v>
          </cell>
          <cell r="N314" t="str">
            <v>654 Camino De Los Mares</v>
          </cell>
          <cell r="O314" t="str">
            <v>San Clemente</v>
          </cell>
          <cell r="P314" t="str">
            <v>CA</v>
          </cell>
          <cell r="Q314">
            <v>92673</v>
          </cell>
          <cell r="AG314">
            <v>30</v>
          </cell>
        </row>
        <row r="315">
          <cell r="B315">
            <v>374055</v>
          </cell>
          <cell r="C315" t="str">
            <v>34114F</v>
          </cell>
          <cell r="E315" t="str">
            <v>San Diego County Psychiatric Hospital</v>
          </cell>
          <cell r="F315" t="str">
            <v>Ms.</v>
          </cell>
          <cell r="G315" t="str">
            <v>Karen</v>
          </cell>
          <cell r="H315" t="str">
            <v>Hogan</v>
          </cell>
          <cell r="I315" t="str">
            <v>Hospital Adminsitrator/CEO</v>
          </cell>
          <cell r="N315" t="str">
            <v xml:space="preserve">3853 Rosecrans Street </v>
          </cell>
          <cell r="O315" t="str">
            <v>San Diego</v>
          </cell>
          <cell r="P315" t="str">
            <v>CA</v>
          </cell>
          <cell r="Q315">
            <v>92110</v>
          </cell>
          <cell r="AG315">
            <v>37</v>
          </cell>
        </row>
        <row r="316">
          <cell r="B316">
            <v>374084</v>
          </cell>
          <cell r="C316" t="str">
            <v>HST33030F</v>
          </cell>
          <cell r="E316" t="str">
            <v>San Diego Hospice Acute Care Center</v>
          </cell>
          <cell r="H316" t="str">
            <v>Administrator</v>
          </cell>
          <cell r="N316" t="str">
            <v>4311 Third Avenue</v>
          </cell>
          <cell r="O316" t="str">
            <v>San Diego</v>
          </cell>
          <cell r="P316" t="str">
            <v>CA</v>
          </cell>
          <cell r="Q316">
            <v>92103</v>
          </cell>
          <cell r="AG316">
            <v>37</v>
          </cell>
        </row>
        <row r="317">
          <cell r="B317">
            <v>374063</v>
          </cell>
          <cell r="C317" t="str">
            <v>HST33030F</v>
          </cell>
          <cell r="E317" t="str">
            <v>San Diego Rehabilitation Institute</v>
          </cell>
          <cell r="F317" t="str">
            <v>Mr.</v>
          </cell>
          <cell r="G317" t="str">
            <v>Dan</v>
          </cell>
          <cell r="H317" t="str">
            <v>Administrator</v>
          </cell>
          <cell r="N317" t="str">
            <v>6645 Alvarado Road</v>
          </cell>
          <cell r="O317" t="str">
            <v>San Diego</v>
          </cell>
          <cell r="P317" t="str">
            <v>CA</v>
          </cell>
          <cell r="Q317">
            <v>92120</v>
          </cell>
          <cell r="AG317">
            <v>37</v>
          </cell>
        </row>
        <row r="318">
          <cell r="B318">
            <v>190673</v>
          </cell>
          <cell r="C318" t="str">
            <v>HSP30588G</v>
          </cell>
          <cell r="D318" t="str">
            <v>CAPH</v>
          </cell>
          <cell r="E318" t="str">
            <v>San Dimas Community Hospital</v>
          </cell>
          <cell r="F318" t="str">
            <v>Mr.</v>
          </cell>
          <cell r="G318" t="str">
            <v>Dan</v>
          </cell>
          <cell r="H318" t="str">
            <v>Bowers</v>
          </cell>
          <cell r="I318" t="str">
            <v>CEO</v>
          </cell>
          <cell r="N318" t="str">
            <v>1350 West Covina Boulevard</v>
          </cell>
          <cell r="O318" t="str">
            <v>San Dimas</v>
          </cell>
          <cell r="P318" t="str">
            <v>CA</v>
          </cell>
          <cell r="Q318">
            <v>91773</v>
          </cell>
          <cell r="AG318">
            <v>19</v>
          </cell>
        </row>
        <row r="319">
          <cell r="B319">
            <v>380939</v>
          </cell>
          <cell r="C319" t="str">
            <v>00228F</v>
          </cell>
          <cell r="D319" t="str">
            <v>CAPH</v>
          </cell>
          <cell r="E319" t="str">
            <v>San Francisco General Hospital</v>
          </cell>
          <cell r="F319" t="str">
            <v xml:space="preserve">Mr. </v>
          </cell>
          <cell r="G319" t="str">
            <v>Thomas</v>
          </cell>
          <cell r="H319" t="str">
            <v>Radenberg</v>
          </cell>
          <cell r="I319" t="str">
            <v>Controller</v>
          </cell>
          <cell r="J319">
            <v>4152064170</v>
          </cell>
          <cell r="L319">
            <v>4152064088</v>
          </cell>
          <cell r="M319" t="str">
            <v>Thomas.radenberg@sfdph.org</v>
          </cell>
          <cell r="N319" t="str">
            <v>2789 25th Street, 3rd Floor CHN Building</v>
          </cell>
          <cell r="O319" t="str">
            <v>San Francisco</v>
          </cell>
          <cell r="P319" t="str">
            <v>CA</v>
          </cell>
          <cell r="Q319">
            <v>94110</v>
          </cell>
          <cell r="R319" t="str">
            <v>city &amp; county</v>
          </cell>
          <cell r="S319" t="str">
            <v>City and County of San Francisco</v>
          </cell>
          <cell r="T319" t="str">
            <v>Mr.</v>
          </cell>
          <cell r="U319" t="str">
            <v>Gregg</v>
          </cell>
          <cell r="V319" t="str">
            <v>Sass</v>
          </cell>
          <cell r="W319" t="str">
            <v>CFO</v>
          </cell>
          <cell r="X319">
            <v>4155542610</v>
          </cell>
          <cell r="Z319">
            <v>4155542811</v>
          </cell>
          <cell r="AA319" t="str">
            <v>gregg.sass@sfdph.org</v>
          </cell>
          <cell r="AB319" t="str">
            <v>101 Grove Street, Room 308</v>
          </cell>
          <cell r="AC319" t="str">
            <v>San Francisco</v>
          </cell>
          <cell r="AD319" t="str">
            <v>CA</v>
          </cell>
          <cell r="AE319">
            <v>94102</v>
          </cell>
          <cell r="AG319">
            <v>38</v>
          </cell>
        </row>
        <row r="320">
          <cell r="B320">
            <v>190200</v>
          </cell>
          <cell r="C320" t="str">
            <v>ZZT30132F</v>
          </cell>
          <cell r="E320" t="str">
            <v xml:space="preserve">San Gabriel Valley Medical Center  </v>
          </cell>
          <cell r="H320" t="str">
            <v>Administrator</v>
          </cell>
          <cell r="N320" t="str">
            <v>438 West Las Tunas Drive</v>
          </cell>
          <cell r="O320" t="str">
            <v>San Gabriel</v>
          </cell>
          <cell r="P320" t="str">
            <v>CA</v>
          </cell>
          <cell r="Q320">
            <v>91776</v>
          </cell>
          <cell r="AG320">
            <v>19</v>
          </cell>
        </row>
        <row r="321">
          <cell r="B321">
            <v>331326</v>
          </cell>
          <cell r="C321" t="str">
            <v>ZZT30054G</v>
          </cell>
          <cell r="E321" t="str">
            <v>San Gorgonio Memorial Hospital</v>
          </cell>
          <cell r="F321" t="str">
            <v>Ms.</v>
          </cell>
          <cell r="G321" t="str">
            <v>Katy</v>
          </cell>
          <cell r="H321" t="str">
            <v>Administrator</v>
          </cell>
          <cell r="N321" t="str">
            <v>600 North Highland Springs, #A</v>
          </cell>
          <cell r="O321" t="str">
            <v>Banning</v>
          </cell>
          <cell r="P321" t="str">
            <v>CA</v>
          </cell>
          <cell r="Q321">
            <v>92220</v>
          </cell>
          <cell r="AG321">
            <v>33</v>
          </cell>
        </row>
        <row r="322">
          <cell r="B322">
            <v>150788</v>
          </cell>
          <cell r="C322" t="str">
            <v>ZZT30455F</v>
          </cell>
          <cell r="E322" t="str">
            <v>San Joaquin Community Hospital</v>
          </cell>
          <cell r="F322" t="str">
            <v>Ms.</v>
          </cell>
          <cell r="G322" t="str">
            <v>Katy</v>
          </cell>
          <cell r="H322" t="str">
            <v>Delmore</v>
          </cell>
          <cell r="I322" t="str">
            <v>Accounting</v>
          </cell>
          <cell r="N322" t="str">
            <v>2615 Eye Street</v>
          </cell>
          <cell r="O322" t="str">
            <v>Bakersfield</v>
          </cell>
          <cell r="P322" t="str">
            <v>CA</v>
          </cell>
          <cell r="Q322">
            <v>93301</v>
          </cell>
          <cell r="AG322">
            <v>15</v>
          </cell>
        </row>
        <row r="323">
          <cell r="B323">
            <v>394003</v>
          </cell>
          <cell r="C323" t="str">
            <v>00167F</v>
          </cell>
          <cell r="D323" t="str">
            <v>CAPH</v>
          </cell>
          <cell r="E323" t="str">
            <v xml:space="preserve">San Joaquin County P.H.F. </v>
          </cell>
          <cell r="F323" t="str">
            <v>Ms.</v>
          </cell>
          <cell r="G323" t="str">
            <v>Anne M.</v>
          </cell>
          <cell r="H323" t="str">
            <v>Administrator</v>
          </cell>
          <cell r="N323" t="str">
            <v>1212 N. California Street</v>
          </cell>
          <cell r="O323" t="str">
            <v>Stockton</v>
          </cell>
          <cell r="P323" t="str">
            <v>CA</v>
          </cell>
          <cell r="Q323" t="str">
            <v>95202-1552</v>
          </cell>
          <cell r="AG323">
            <v>39</v>
          </cell>
        </row>
        <row r="324">
          <cell r="B324">
            <v>391010</v>
          </cell>
          <cell r="C324" t="str">
            <v>00167F</v>
          </cell>
          <cell r="D324" t="str">
            <v>CAPH</v>
          </cell>
          <cell r="E324" t="str">
            <v>San Joaquin General Hospital</v>
          </cell>
          <cell r="F324" t="str">
            <v>Ms.</v>
          </cell>
          <cell r="G324" t="str">
            <v>Anne M.</v>
          </cell>
          <cell r="H324" t="str">
            <v>McLeod</v>
          </cell>
          <cell r="I324" t="str">
            <v>CFO</v>
          </cell>
          <cell r="J324">
            <v>2094686600</v>
          </cell>
          <cell r="L324">
            <v>2094686136</v>
          </cell>
          <cell r="M324" t="str">
            <v>amcleod@sjgh.hs.co.san-joaquin.ca.us</v>
          </cell>
          <cell r="N324" t="str">
            <v>P.O. Box 1020</v>
          </cell>
          <cell r="O324" t="str">
            <v>Stockton</v>
          </cell>
          <cell r="P324" t="str">
            <v>CA</v>
          </cell>
          <cell r="Q324">
            <v>95201</v>
          </cell>
          <cell r="R324" t="str">
            <v>county</v>
          </cell>
          <cell r="S324" t="str">
            <v>San Joaquin County</v>
          </cell>
          <cell r="T324" t="str">
            <v>Ms.</v>
          </cell>
          <cell r="U324" t="str">
            <v>Rosa</v>
          </cell>
          <cell r="V324" t="str">
            <v>Lee</v>
          </cell>
          <cell r="W324" t="str">
            <v>Assistant County Administrator</v>
          </cell>
          <cell r="X324">
            <v>2094683217</v>
          </cell>
          <cell r="Z324">
            <v>2094682875</v>
          </cell>
          <cell r="AA324" t="str">
            <v>rlee@sjgov.org</v>
          </cell>
          <cell r="AB324" t="str">
            <v>222 East Weber Avenue, Room 707</v>
          </cell>
          <cell r="AC324" t="str">
            <v>Stockton</v>
          </cell>
          <cell r="AD324" t="str">
            <v>CA</v>
          </cell>
          <cell r="AE324">
            <v>95202</v>
          </cell>
          <cell r="AG324">
            <v>39</v>
          </cell>
        </row>
        <row r="325">
          <cell r="B325">
            <v>104023</v>
          </cell>
          <cell r="C325" t="str">
            <v>HSP33032F</v>
          </cell>
          <cell r="E325" t="str">
            <v>San Joaquin Valley Rehabilitation Hospital</v>
          </cell>
          <cell r="H325" t="str">
            <v>Administrator</v>
          </cell>
          <cell r="N325" t="str">
            <v>7173 North Sharon Avenue</v>
          </cell>
          <cell r="O325" t="str">
            <v>Fresno</v>
          </cell>
          <cell r="P325" t="str">
            <v>CA</v>
          </cell>
          <cell r="Q325">
            <v>93720</v>
          </cell>
          <cell r="AG325">
            <v>10</v>
          </cell>
        </row>
        <row r="326">
          <cell r="B326">
            <v>430879</v>
          </cell>
          <cell r="C326" t="str">
            <v>HSM00264H</v>
          </cell>
          <cell r="E326" t="str">
            <v xml:space="preserve">San Jose Medical Center </v>
          </cell>
          <cell r="H326" t="str">
            <v>Administrator</v>
          </cell>
          <cell r="N326" t="str">
            <v>675 East Santa Clara Street</v>
          </cell>
          <cell r="O326" t="str">
            <v>San Jose</v>
          </cell>
          <cell r="P326" t="str">
            <v>CA</v>
          </cell>
          <cell r="Q326">
            <v>95112</v>
          </cell>
          <cell r="AG326">
            <v>43</v>
          </cell>
        </row>
        <row r="327">
          <cell r="B327">
            <v>13619</v>
          </cell>
          <cell r="C327" t="str">
            <v>HSM00264H</v>
          </cell>
          <cell r="E327" t="str">
            <v>San Leandro Hospital</v>
          </cell>
          <cell r="F327" t="str">
            <v>Mr.</v>
          </cell>
          <cell r="G327" t="str">
            <v>Brian</v>
          </cell>
          <cell r="H327" t="str">
            <v>Administrator</v>
          </cell>
          <cell r="N327" t="str">
            <v>13855 East 14th Street</v>
          </cell>
          <cell r="O327" t="str">
            <v>San Leandro</v>
          </cell>
          <cell r="P327" t="str">
            <v>CA</v>
          </cell>
          <cell r="Q327">
            <v>94578</v>
          </cell>
          <cell r="AG327">
            <v>1</v>
          </cell>
        </row>
        <row r="328">
          <cell r="B328">
            <v>404046</v>
          </cell>
          <cell r="C328" t="str">
            <v>00004F</v>
          </cell>
          <cell r="D328" t="str">
            <v>CAPH</v>
          </cell>
          <cell r="E328" t="str">
            <v>San Luis Obispo County Psychiatric Health Facility</v>
          </cell>
          <cell r="F328" t="str">
            <v>Mr.</v>
          </cell>
          <cell r="G328" t="str">
            <v>Brian</v>
          </cell>
          <cell r="H328" t="str">
            <v>Davison</v>
          </cell>
          <cell r="I328" t="str">
            <v>CFO</v>
          </cell>
          <cell r="J328" t="str">
            <v>(805) 788-2135</v>
          </cell>
          <cell r="L328" t="str">
            <v>(805) 781-1273</v>
          </cell>
          <cell r="M328" t="str">
            <v>bdavison@co.slo.ca.us</v>
          </cell>
          <cell r="N328" t="str">
            <v>2178 Johnson Avenue</v>
          </cell>
          <cell r="O328" t="str">
            <v>San Luis Obispo</v>
          </cell>
          <cell r="P328" t="str">
            <v>CA</v>
          </cell>
          <cell r="Q328" t="str">
            <v>93401-4535</v>
          </cell>
          <cell r="R328" t="str">
            <v>county</v>
          </cell>
          <cell r="S328" t="str">
            <v>San Luis Obispo County</v>
          </cell>
          <cell r="T328" t="str">
            <v>Mr.</v>
          </cell>
          <cell r="U328" t="str">
            <v>Gere</v>
          </cell>
          <cell r="V328" t="str">
            <v>Sibbach</v>
          </cell>
          <cell r="W328" t="str">
            <v>Auditor/Controller</v>
          </cell>
          <cell r="X328" t="str">
            <v>(805) 781-5040</v>
          </cell>
          <cell r="Z328" t="str">
            <v>(805) 781-1220</v>
          </cell>
          <cell r="AA328" t="str">
            <v>gsibbach@co.slo.ca.us</v>
          </cell>
          <cell r="AB328" t="str">
            <v>County Government Center, Room 300</v>
          </cell>
          <cell r="AC328" t="str">
            <v>San Luis Obispo</v>
          </cell>
          <cell r="AD328" t="str">
            <v>CA</v>
          </cell>
          <cell r="AE328">
            <v>93408</v>
          </cell>
          <cell r="AG328">
            <v>40</v>
          </cell>
        </row>
        <row r="329">
          <cell r="B329">
            <v>410782</v>
          </cell>
          <cell r="C329" t="str">
            <v>00113F</v>
          </cell>
          <cell r="D329" t="str">
            <v>CAPH</v>
          </cell>
          <cell r="E329" t="str">
            <v>San Mateo Medical Center</v>
          </cell>
          <cell r="F329" t="str">
            <v>Ms.</v>
          </cell>
          <cell r="G329" t="str">
            <v>Nancy</v>
          </cell>
          <cell r="H329" t="str">
            <v>Steiger</v>
          </cell>
          <cell r="I329" t="str">
            <v>CEO</v>
          </cell>
          <cell r="J329">
            <v>6505732222</v>
          </cell>
          <cell r="L329">
            <v>6505732950</v>
          </cell>
          <cell r="M329" t="str">
            <v>gdottery@co.sanmateo.ca.us</v>
          </cell>
          <cell r="N329" t="str">
            <v>222 West 39th Avenue</v>
          </cell>
          <cell r="O329" t="str">
            <v>San Mateo</v>
          </cell>
          <cell r="P329" t="str">
            <v>CA</v>
          </cell>
          <cell r="Q329">
            <v>94403</v>
          </cell>
          <cell r="R329" t="str">
            <v>county</v>
          </cell>
          <cell r="S329" t="str">
            <v>San Mateo County</v>
          </cell>
          <cell r="T329" t="str">
            <v>Mr.</v>
          </cell>
          <cell r="U329" t="str">
            <v xml:space="preserve">John </v>
          </cell>
          <cell r="V329" t="str">
            <v>Maltbie</v>
          </cell>
          <cell r="W329" t="str">
            <v>County Manager</v>
          </cell>
          <cell r="X329">
            <v>6503634121</v>
          </cell>
          <cell r="Z329">
            <v>6503631916</v>
          </cell>
          <cell r="AA329" t="str">
            <v>jmaltbie@co.sanmateo.ca.us</v>
          </cell>
          <cell r="AB329" t="str">
            <v>400 County Center</v>
          </cell>
          <cell r="AC329" t="str">
            <v>Redwood City</v>
          </cell>
          <cell r="AD329" t="str">
            <v>CA</v>
          </cell>
          <cell r="AE329">
            <v>94063</v>
          </cell>
          <cell r="AG329">
            <v>41</v>
          </cell>
        </row>
        <row r="330">
          <cell r="B330">
            <v>74017</v>
          </cell>
          <cell r="C330" t="str">
            <v>HSP30689F</v>
          </cell>
          <cell r="D330" t="str">
            <v>CHA</v>
          </cell>
          <cell r="E330" t="str">
            <v>San Ramon Regional Medical Center</v>
          </cell>
          <cell r="F330" t="str">
            <v>Mr.</v>
          </cell>
          <cell r="G330" t="str">
            <v>Wayne</v>
          </cell>
          <cell r="H330" t="str">
            <v>Administrator</v>
          </cell>
          <cell r="N330" t="str">
            <v>6001 Norris Canyon Road</v>
          </cell>
          <cell r="O330" t="str">
            <v>San Ramon</v>
          </cell>
          <cell r="P330" t="str">
            <v>CA</v>
          </cell>
          <cell r="Q330">
            <v>94583</v>
          </cell>
          <cell r="AG330">
            <v>7</v>
          </cell>
        </row>
        <row r="331">
          <cell r="B331">
            <v>190681</v>
          </cell>
          <cell r="C331" t="str">
            <v>30001F</v>
          </cell>
          <cell r="D331" t="str">
            <v>CHA</v>
          </cell>
          <cell r="E331" t="str">
            <v>San Vicente Hospital</v>
          </cell>
          <cell r="F331" t="str">
            <v>Mr.</v>
          </cell>
          <cell r="G331" t="str">
            <v>Wayne</v>
          </cell>
          <cell r="H331" t="str">
            <v>Ives</v>
          </cell>
          <cell r="I331" t="str">
            <v>Administrator</v>
          </cell>
          <cell r="J331" t="str">
            <v>(562) 426-9661</v>
          </cell>
          <cell r="K331">
            <v>18</v>
          </cell>
          <cell r="L331" t="str">
            <v>(562) 426-4227</v>
          </cell>
          <cell r="M331" t="str">
            <v>wayneives@msn.com</v>
          </cell>
          <cell r="N331" t="str">
            <v>3050 Airport Way</v>
          </cell>
          <cell r="O331" t="str">
            <v>Long Beach</v>
          </cell>
          <cell r="P331" t="str">
            <v>CA</v>
          </cell>
          <cell r="Q331">
            <v>90806</v>
          </cell>
          <cell r="R331">
            <v>0</v>
          </cell>
          <cell r="AG331">
            <v>19</v>
          </cell>
        </row>
        <row r="332">
          <cell r="B332">
            <v>100791</v>
          </cell>
          <cell r="C332" t="str">
            <v>00410H</v>
          </cell>
          <cell r="D332" t="str">
            <v>CHA</v>
          </cell>
          <cell r="E332" t="str">
            <v>Sanger General Hospital</v>
          </cell>
          <cell r="F332" t="str">
            <v>Mr.</v>
          </cell>
          <cell r="G332" t="str">
            <v>Royce</v>
          </cell>
          <cell r="H332" t="str">
            <v>Scales</v>
          </cell>
          <cell r="I332" t="str">
            <v>CEO</v>
          </cell>
          <cell r="N332" t="str">
            <v>2558 Jensen Avenue</v>
          </cell>
          <cell r="O332" t="str">
            <v>Sanger</v>
          </cell>
          <cell r="P332" t="str">
            <v>CA</v>
          </cell>
          <cell r="Q332" t="str">
            <v>93657-2296</v>
          </cell>
          <cell r="AG332">
            <v>10</v>
          </cell>
        </row>
        <row r="333">
          <cell r="B333">
            <v>301314</v>
          </cell>
          <cell r="C333" t="str">
            <v>30491G</v>
          </cell>
          <cell r="D333" t="str">
            <v>CHA</v>
          </cell>
          <cell r="E333" t="str">
            <v>Santa Ana Hospital Medical Center</v>
          </cell>
          <cell r="F333" t="str">
            <v>Mr.</v>
          </cell>
          <cell r="G333" t="str">
            <v>Jack</v>
          </cell>
          <cell r="H333" t="str">
            <v>Chubb</v>
          </cell>
          <cell r="I333" t="str">
            <v>CEO</v>
          </cell>
          <cell r="J333">
            <v>7142653493</v>
          </cell>
          <cell r="L333">
            <v>7143275236</v>
          </cell>
          <cell r="M333" t="str">
            <v>jack.chubb@tenethealth.com</v>
          </cell>
          <cell r="N333" t="str">
            <v>2701 Bristol</v>
          </cell>
          <cell r="O333" t="str">
            <v>Santa Ana</v>
          </cell>
          <cell r="P333" t="str">
            <v>CA</v>
          </cell>
          <cell r="Q333">
            <v>92704</v>
          </cell>
          <cell r="R333">
            <v>0</v>
          </cell>
          <cell r="AG333">
            <v>30</v>
          </cell>
        </row>
        <row r="334">
          <cell r="B334">
            <v>420514</v>
          </cell>
          <cell r="C334" t="str">
            <v>ZZT30396F</v>
          </cell>
          <cell r="D334" t="str">
            <v>CHA</v>
          </cell>
          <cell r="E334" t="str">
            <v>Santa Barbara Cottage Hospital</v>
          </cell>
          <cell r="F334" t="str">
            <v>Mr.</v>
          </cell>
          <cell r="G334" t="str">
            <v>Raul</v>
          </cell>
          <cell r="H334" t="str">
            <v>Administrator</v>
          </cell>
          <cell r="N334" t="str">
            <v>Pueblo at Bath Street</v>
          </cell>
          <cell r="O334" t="str">
            <v>Santa Barbara</v>
          </cell>
          <cell r="P334" t="str">
            <v>CA</v>
          </cell>
          <cell r="Q334">
            <v>93105</v>
          </cell>
          <cell r="AG334">
            <v>42</v>
          </cell>
        </row>
        <row r="335">
          <cell r="B335">
            <v>424002</v>
          </cell>
          <cell r="C335" t="str">
            <v>34125F</v>
          </cell>
          <cell r="D335" t="str">
            <v>CHA</v>
          </cell>
          <cell r="E335" t="str">
            <v>Santa Barbara PHF</v>
          </cell>
          <cell r="F335" t="str">
            <v>Mr.</v>
          </cell>
          <cell r="G335" t="str">
            <v>Raul</v>
          </cell>
          <cell r="H335" t="str">
            <v>Jimenez</v>
          </cell>
          <cell r="I335" t="str">
            <v>Administrator</v>
          </cell>
          <cell r="J335">
            <v>8056815247</v>
          </cell>
          <cell r="L335">
            <v>8056815262</v>
          </cell>
          <cell r="M335" t="str">
            <v>rjimene@co.santa-barbara.ca.us; lreyna@co.santa-barbara.ca.us</v>
          </cell>
          <cell r="N335" t="str">
            <v>315 Camino Del Remedio</v>
          </cell>
          <cell r="O335" t="str">
            <v>Santa Barbara</v>
          </cell>
          <cell r="P335" t="str">
            <v>CA</v>
          </cell>
          <cell r="Q335">
            <v>93110</v>
          </cell>
          <cell r="R335" t="str">
            <v>county</v>
          </cell>
          <cell r="S335" t="str">
            <v>Santa Barbara County Mental Health</v>
          </cell>
          <cell r="T335" t="str">
            <v>Dr.</v>
          </cell>
          <cell r="U335" t="str">
            <v>James</v>
          </cell>
          <cell r="V335" t="str">
            <v>Broderick</v>
          </cell>
          <cell r="W335" t="str">
            <v>Director</v>
          </cell>
          <cell r="X335">
            <v>8056815220</v>
          </cell>
          <cell r="Z335">
            <v>8056815262</v>
          </cell>
          <cell r="AA335" t="str">
            <v>francis@co.santa-barbara.ca.us</v>
          </cell>
          <cell r="AB335" t="str">
            <v>315 Camino Del Remedio</v>
          </cell>
          <cell r="AC335" t="str">
            <v>Santa Barbara</v>
          </cell>
          <cell r="AD335" t="str">
            <v>CA</v>
          </cell>
          <cell r="AE335">
            <v>93110</v>
          </cell>
          <cell r="AG335">
            <v>42</v>
          </cell>
        </row>
        <row r="336">
          <cell r="B336">
            <v>430883</v>
          </cell>
          <cell r="C336" t="str">
            <v>00038F</v>
          </cell>
          <cell r="D336" t="str">
            <v>CAPH</v>
          </cell>
          <cell r="E336" t="str">
            <v>Santa Clara Valley Medical Center</v>
          </cell>
          <cell r="F336" t="str">
            <v>Ms.</v>
          </cell>
          <cell r="G336" t="str">
            <v>Kim K.</v>
          </cell>
          <cell r="H336" t="str">
            <v>Roberts</v>
          </cell>
          <cell r="I336" t="str">
            <v>Chief Financial Officer</v>
          </cell>
          <cell r="J336">
            <v>4088856868</v>
          </cell>
          <cell r="L336">
            <v>4088856886</v>
          </cell>
          <cell r="M336" t="str">
            <v>kim.roberts@hhs.co.scl.ca.us</v>
          </cell>
          <cell r="N336" t="str">
            <v>2325 Enborg Lane, #360</v>
          </cell>
          <cell r="O336" t="str">
            <v>San Jose</v>
          </cell>
          <cell r="P336" t="str">
            <v>CA</v>
          </cell>
          <cell r="Q336">
            <v>95128</v>
          </cell>
          <cell r="R336" t="str">
            <v>county</v>
          </cell>
          <cell r="S336" t="str">
            <v>Santa Clara County</v>
          </cell>
          <cell r="T336" t="str">
            <v>Ms.</v>
          </cell>
          <cell r="U336" t="str">
            <v>Nancy</v>
          </cell>
          <cell r="V336" t="str">
            <v>Kaatz</v>
          </cell>
          <cell r="W336" t="str">
            <v>Director Financial Planning &amp; Analysis</v>
          </cell>
          <cell r="X336">
            <v>4088856888</v>
          </cell>
          <cell r="Z336">
            <v>4088856886</v>
          </cell>
          <cell r="AA336" t="str">
            <v>nancy.kaatz@hhs.co.santa-clara.ca.us</v>
          </cell>
          <cell r="AB336" t="str">
            <v>2325 Enborg Lane, Suite 360</v>
          </cell>
          <cell r="AC336" t="str">
            <v>San Jose</v>
          </cell>
          <cell r="AD336" t="str">
            <v>CA</v>
          </cell>
          <cell r="AE336">
            <v>95128</v>
          </cell>
          <cell r="AG336">
            <v>43</v>
          </cell>
        </row>
        <row r="337">
          <cell r="B337">
            <v>190687</v>
          </cell>
          <cell r="C337" t="str">
            <v>ZZT30112H</v>
          </cell>
          <cell r="E337" t="str">
            <v>Santa Monica-Hospital Medical Center</v>
          </cell>
          <cell r="F337" t="str">
            <v>Ms.</v>
          </cell>
          <cell r="G337" t="str">
            <v>Margie</v>
          </cell>
          <cell r="H337" t="str">
            <v>O'Reilly</v>
          </cell>
          <cell r="I337" t="str">
            <v>Acting Director of Nursing</v>
          </cell>
          <cell r="N337" t="str">
            <v>1250 16th Street</v>
          </cell>
          <cell r="O337" t="str">
            <v>Santa Monica</v>
          </cell>
          <cell r="P337" t="str">
            <v>CA</v>
          </cell>
          <cell r="Q337">
            <v>90404</v>
          </cell>
          <cell r="AG337">
            <v>19</v>
          </cell>
        </row>
        <row r="338">
          <cell r="B338">
            <v>560521</v>
          </cell>
          <cell r="C338" t="str">
            <v>ZZT30177F</v>
          </cell>
          <cell r="E338" t="str">
            <v>Santa Paula Memorial Hospital</v>
          </cell>
          <cell r="H338" t="str">
            <v>Administrator</v>
          </cell>
          <cell r="N338" t="str">
            <v>825 North 10th Street</v>
          </cell>
          <cell r="O338" t="str">
            <v>Santa Paula</v>
          </cell>
          <cell r="P338" t="str">
            <v>CA</v>
          </cell>
          <cell r="Q338">
            <v>93060</v>
          </cell>
          <cell r="AG338">
            <v>56</v>
          </cell>
        </row>
        <row r="339">
          <cell r="B339">
            <v>491064</v>
          </cell>
          <cell r="C339" t="str">
            <v>ZZR00174F</v>
          </cell>
          <cell r="D339" t="str">
            <v>CHA</v>
          </cell>
          <cell r="E339" t="str">
            <v>Santa Rosa Memorial Hospital</v>
          </cell>
          <cell r="F339" t="str">
            <v>Mr.</v>
          </cell>
          <cell r="G339" t="str">
            <v>Michael J.</v>
          </cell>
          <cell r="H339" t="str">
            <v>Administrator</v>
          </cell>
          <cell r="N339" t="str">
            <v xml:space="preserve">1165 Montgomery Drive </v>
          </cell>
          <cell r="O339" t="str">
            <v>Santa Rosa</v>
          </cell>
          <cell r="P339" t="str">
            <v>CA</v>
          </cell>
          <cell r="Q339">
            <v>95405</v>
          </cell>
          <cell r="AG339">
            <v>49</v>
          </cell>
        </row>
        <row r="340">
          <cell r="B340">
            <v>190691</v>
          </cell>
          <cell r="C340" t="str">
            <v>30391F</v>
          </cell>
          <cell r="D340" t="str">
            <v>CHA</v>
          </cell>
          <cell r="E340" t="str">
            <v>Santa Teresita Hospital</v>
          </cell>
          <cell r="F340" t="str">
            <v>Mr.</v>
          </cell>
          <cell r="G340" t="str">
            <v>Michael J.</v>
          </cell>
          <cell r="H340" t="str">
            <v>Costello, Jr.</v>
          </cell>
          <cell r="I340" t="str">
            <v>President/CEO</v>
          </cell>
          <cell r="J340">
            <v>6269323400</v>
          </cell>
          <cell r="L340">
            <v>6263577166</v>
          </cell>
          <cell r="M340" t="str">
            <v>administration@santa-teresita.org; mcostello@santa-teresita.org</v>
          </cell>
          <cell r="N340" t="str">
            <v>819 Buena Vista Street</v>
          </cell>
          <cell r="O340" t="str">
            <v>Duarte</v>
          </cell>
          <cell r="P340" t="str">
            <v>CA</v>
          </cell>
          <cell r="Q340">
            <v>91010</v>
          </cell>
          <cell r="R340">
            <v>0</v>
          </cell>
          <cell r="AG340">
            <v>19</v>
          </cell>
        </row>
        <row r="341">
          <cell r="B341">
            <v>420522</v>
          </cell>
          <cell r="C341" t="str">
            <v>ZZT30478G</v>
          </cell>
          <cell r="E341" t="str">
            <v>Santa Ynez Valley Cottage Hospital</v>
          </cell>
          <cell r="H341" t="str">
            <v>Administrator</v>
          </cell>
          <cell r="N341" t="str">
            <v>700 Alamo Pintado Road</v>
          </cell>
          <cell r="O341" t="str">
            <v>Solvang</v>
          </cell>
          <cell r="P341" t="str">
            <v>CA</v>
          </cell>
          <cell r="Q341">
            <v>93463</v>
          </cell>
          <cell r="AG341">
            <v>42</v>
          </cell>
        </row>
        <row r="342">
          <cell r="B342">
            <v>370771</v>
          </cell>
          <cell r="C342" t="str">
            <v>ZZT30324F</v>
          </cell>
          <cell r="D342" t="str">
            <v>CHA</v>
          </cell>
          <cell r="E342" t="str">
            <v>Scripps Memorial Hospital of La Jolla</v>
          </cell>
          <cell r="F342" t="str">
            <v>Mr.</v>
          </cell>
          <cell r="G342" t="str">
            <v>John A.</v>
          </cell>
          <cell r="H342" t="str">
            <v>Administrator</v>
          </cell>
          <cell r="N342" t="str">
            <v>9888 Genesee Avenue</v>
          </cell>
          <cell r="O342" t="str">
            <v>La Jolla</v>
          </cell>
          <cell r="P342" t="str">
            <v>CA</v>
          </cell>
          <cell r="Q342">
            <v>92037</v>
          </cell>
          <cell r="AG342">
            <v>37</v>
          </cell>
        </row>
        <row r="343">
          <cell r="B343">
            <v>370658</v>
          </cell>
          <cell r="C343" t="str">
            <v>30270H</v>
          </cell>
          <cell r="D343" t="str">
            <v>CHA</v>
          </cell>
          <cell r="E343" t="str">
            <v>Scripps Memorial Hospital-Chula Vista</v>
          </cell>
          <cell r="F343" t="str">
            <v>Mr.</v>
          </cell>
          <cell r="G343" t="str">
            <v>John A.</v>
          </cell>
          <cell r="H343" t="str">
            <v>Grah</v>
          </cell>
          <cell r="I343" t="str">
            <v>Administrator</v>
          </cell>
          <cell r="J343">
            <v>6196917230</v>
          </cell>
          <cell r="L343">
            <v>6196917522</v>
          </cell>
          <cell r="M343" t="str">
            <v>grah.john@scrippshealth.org</v>
          </cell>
          <cell r="N343" t="str">
            <v>P.O. Box 1537</v>
          </cell>
          <cell r="O343" t="str">
            <v>Chula Vista</v>
          </cell>
          <cell r="P343" t="str">
            <v>CA</v>
          </cell>
          <cell r="Q343" t="str">
            <v>91912-1537</v>
          </cell>
          <cell r="R343">
            <v>0</v>
          </cell>
          <cell r="AG343">
            <v>37</v>
          </cell>
        </row>
        <row r="344">
          <cell r="B344">
            <v>370658</v>
          </cell>
          <cell r="C344" t="str">
            <v>HSC30270H</v>
          </cell>
          <cell r="E344" t="str">
            <v>Scripps Memorial Hospital-Chula Vista</v>
          </cell>
          <cell r="F344" t="str">
            <v>Mr.</v>
          </cell>
          <cell r="G344" t="str">
            <v>John A.</v>
          </cell>
          <cell r="H344" t="str">
            <v>Grah</v>
          </cell>
          <cell r="I344" t="str">
            <v>Administrator</v>
          </cell>
          <cell r="N344" t="str">
            <v xml:space="preserve">P.O. Box 1537 </v>
          </cell>
          <cell r="O344" t="str">
            <v>Chula Vista</v>
          </cell>
          <cell r="P344" t="str">
            <v>CA</v>
          </cell>
          <cell r="Q344" t="str">
            <v>91912-1537</v>
          </cell>
          <cell r="AG344">
            <v>37</v>
          </cell>
        </row>
        <row r="345">
          <cell r="B345">
            <v>371394</v>
          </cell>
          <cell r="C345" t="str">
            <v>ZZT30503G</v>
          </cell>
          <cell r="D345" t="str">
            <v>CHA</v>
          </cell>
          <cell r="E345" t="str">
            <v>Scripps Memorial Hospital-Encinitas</v>
          </cell>
          <cell r="F345" t="str">
            <v>Mr.</v>
          </cell>
          <cell r="G345" t="str">
            <v>Tom</v>
          </cell>
          <cell r="H345" t="str">
            <v>Administrator</v>
          </cell>
          <cell r="N345" t="str">
            <v>354 Santa Fe Drive</v>
          </cell>
          <cell r="O345" t="str">
            <v>Encinitas</v>
          </cell>
          <cell r="P345" t="str">
            <v>CA</v>
          </cell>
          <cell r="Q345">
            <v>92024</v>
          </cell>
          <cell r="AG345">
            <v>37</v>
          </cell>
        </row>
        <row r="346">
          <cell r="B346">
            <v>370744</v>
          </cell>
          <cell r="C346" t="str">
            <v>30077G</v>
          </cell>
          <cell r="D346" t="str">
            <v>CHA</v>
          </cell>
          <cell r="E346" t="str">
            <v>Scripps Mercy Hospital</v>
          </cell>
          <cell r="F346" t="str">
            <v>Mr.</v>
          </cell>
          <cell r="G346" t="str">
            <v>Tom</v>
          </cell>
          <cell r="H346" t="str">
            <v>Gammiere</v>
          </cell>
          <cell r="I346" t="str">
            <v>Administrator</v>
          </cell>
          <cell r="J346">
            <v>6192607101</v>
          </cell>
          <cell r="L346">
            <v>6196863530</v>
          </cell>
          <cell r="M346" t="str">
            <v>gammiere.tom@scrippshealth.org</v>
          </cell>
          <cell r="N346" t="str">
            <v>4077 5th Avenue</v>
          </cell>
          <cell r="O346" t="str">
            <v>San Diego</v>
          </cell>
          <cell r="P346" t="str">
            <v>CA</v>
          </cell>
          <cell r="Q346">
            <v>92103</v>
          </cell>
          <cell r="R346">
            <v>0</v>
          </cell>
          <cell r="AG346">
            <v>37</v>
          </cell>
        </row>
        <row r="347">
          <cell r="B347">
            <v>100793</v>
          </cell>
          <cell r="C347" t="str">
            <v>00470G</v>
          </cell>
          <cell r="D347" t="str">
            <v>CHA</v>
          </cell>
          <cell r="E347" t="str">
            <v>Selma Community Hospital</v>
          </cell>
          <cell r="F347" t="str">
            <v>Mr.</v>
          </cell>
          <cell r="G347" t="str">
            <v>Kirby</v>
          </cell>
          <cell r="H347" t="str">
            <v>McKague</v>
          </cell>
          <cell r="I347" t="str">
            <v>Chief Financial Officer</v>
          </cell>
          <cell r="J347">
            <v>5595855588</v>
          </cell>
          <cell r="L347">
            <v>5595847401</v>
          </cell>
          <cell r="M347" t="str">
            <v>McKaguKJ@ah.org</v>
          </cell>
          <cell r="N347" t="str">
            <v>1141 Rose Avenue</v>
          </cell>
          <cell r="O347" t="str">
            <v>Selma</v>
          </cell>
          <cell r="P347" t="str">
            <v>CA</v>
          </cell>
          <cell r="Q347">
            <v>93662</v>
          </cell>
          <cell r="R347">
            <v>0</v>
          </cell>
          <cell r="AG347">
            <v>10</v>
          </cell>
        </row>
        <row r="348">
          <cell r="B348">
            <v>124004</v>
          </cell>
          <cell r="C348" t="str">
            <v>34124F</v>
          </cell>
          <cell r="D348" t="str">
            <v>CHA</v>
          </cell>
          <cell r="E348" t="str">
            <v xml:space="preserve">Sempervirens PHF </v>
          </cell>
          <cell r="F348" t="str">
            <v>Ms.</v>
          </cell>
          <cell r="G348" t="str">
            <v>Cindy</v>
          </cell>
          <cell r="H348" t="str">
            <v>Moore</v>
          </cell>
          <cell r="I348" t="str">
            <v>RNC, Director of Nurses</v>
          </cell>
          <cell r="J348">
            <v>7072682928</v>
          </cell>
          <cell r="L348">
            <v>7074764005</v>
          </cell>
          <cell r="M348" t="str">
            <v>cmoore@mail.co.humboldt.ca.us</v>
          </cell>
          <cell r="N348" t="str">
            <v>720 Wood Street</v>
          </cell>
          <cell r="O348" t="str">
            <v>Eureka</v>
          </cell>
          <cell r="P348" t="str">
            <v>CA</v>
          </cell>
          <cell r="Q348">
            <v>95501</v>
          </cell>
          <cell r="R348" t="str">
            <v>county</v>
          </cell>
          <cell r="S348" t="str">
            <v>Humboldt County Mental Health</v>
          </cell>
          <cell r="T348" t="str">
            <v>Ms.</v>
          </cell>
          <cell r="U348" t="str">
            <v>Loretta</v>
          </cell>
          <cell r="V348" t="str">
            <v>Nickolaus</v>
          </cell>
          <cell r="W348" t="str">
            <v>CAO</v>
          </cell>
          <cell r="X348">
            <v>7074457266</v>
          </cell>
          <cell r="Z348">
            <v>7074457299</v>
          </cell>
          <cell r="AA348" t="str">
            <v>cao@co.humboldt.ca.us</v>
          </cell>
          <cell r="AB348" t="str">
            <v>825 Fifth Street, Room 111</v>
          </cell>
          <cell r="AC348" t="str">
            <v>Eureka</v>
          </cell>
          <cell r="AD348" t="str">
            <v>CA</v>
          </cell>
          <cell r="AE348">
            <v>95501</v>
          </cell>
          <cell r="AG348">
            <v>12</v>
          </cell>
        </row>
        <row r="349">
          <cell r="B349">
            <v>321016</v>
          </cell>
          <cell r="C349" t="str">
            <v>00333F</v>
          </cell>
          <cell r="E349" t="str">
            <v>Seneca Healthcare District</v>
          </cell>
          <cell r="F349" t="str">
            <v>Mr.</v>
          </cell>
          <cell r="G349" t="str">
            <v>Ray</v>
          </cell>
          <cell r="H349" t="str">
            <v>Marks</v>
          </cell>
          <cell r="I349" t="str">
            <v>CEO</v>
          </cell>
          <cell r="J349">
            <v>5302583099</v>
          </cell>
          <cell r="L349">
            <v>5302582004</v>
          </cell>
          <cell r="M349" t="str">
            <v>rmarks@senecahospital.org; jbrinkman@senecahospital.org; cdarnell@senecahospital.org</v>
          </cell>
          <cell r="N349" t="str">
            <v>P.O. Box 737</v>
          </cell>
          <cell r="O349" t="str">
            <v>Chester</v>
          </cell>
          <cell r="P349" t="str">
            <v>CA</v>
          </cell>
          <cell r="Q349">
            <v>96020</v>
          </cell>
          <cell r="R349" t="str">
            <v>district</v>
          </cell>
          <cell r="S349" t="str">
            <v>Seneca Hospital District</v>
          </cell>
          <cell r="T349" t="str">
            <v>Mr.</v>
          </cell>
          <cell r="U349" t="str">
            <v>Ray</v>
          </cell>
          <cell r="V349" t="str">
            <v>Marks</v>
          </cell>
          <cell r="W349" t="str">
            <v>CEO</v>
          </cell>
          <cell r="X349">
            <v>5302582067</v>
          </cell>
          <cell r="Z349">
            <v>5302582068</v>
          </cell>
          <cell r="AA349" t="str">
            <v>rmarks@senecahospital.org; jbrinkman@senecahospital.org; cdarnell@senecahospital.org</v>
          </cell>
          <cell r="AB349" t="str">
            <v>130 Brentwood Drive</v>
          </cell>
          <cell r="AC349" t="str">
            <v>Chester</v>
          </cell>
          <cell r="AD349" t="str">
            <v>CA</v>
          </cell>
          <cell r="AE349">
            <v>96020</v>
          </cell>
          <cell r="AG349">
            <v>32</v>
          </cell>
        </row>
        <row r="350">
          <cell r="B350">
            <v>410891</v>
          </cell>
          <cell r="C350" t="str">
            <v>ZZR00197G</v>
          </cell>
          <cell r="E350" t="str">
            <v>Sequoia Hospital</v>
          </cell>
          <cell r="H350" t="str">
            <v>Administrator</v>
          </cell>
          <cell r="N350" t="str">
            <v>170 Alameda</v>
          </cell>
          <cell r="O350" t="str">
            <v>Redwood City</v>
          </cell>
          <cell r="P350" t="str">
            <v>CA</v>
          </cell>
          <cell r="Q350">
            <v>94062</v>
          </cell>
          <cell r="AG350">
            <v>41</v>
          </cell>
        </row>
        <row r="351">
          <cell r="B351">
            <v>410817</v>
          </cell>
          <cell r="C351" t="str">
            <v>ZZR00289F</v>
          </cell>
          <cell r="E351" t="str">
            <v>Seton Medical Center</v>
          </cell>
          <cell r="H351" t="str">
            <v>Administrator</v>
          </cell>
          <cell r="N351" t="str">
            <v>1900 Sullivan Avenue</v>
          </cell>
          <cell r="O351" t="str">
            <v>Daly City</v>
          </cell>
          <cell r="P351" t="str">
            <v>CA</v>
          </cell>
          <cell r="Q351">
            <v>94015</v>
          </cell>
          <cell r="AG351">
            <v>41</v>
          </cell>
        </row>
        <row r="352">
          <cell r="B352">
            <v>410828</v>
          </cell>
          <cell r="C352" t="str">
            <v>HSP00613I</v>
          </cell>
          <cell r="E352" t="str">
            <v>Seton Medical Center of Coastside</v>
          </cell>
          <cell r="H352" t="str">
            <v>Administrator</v>
          </cell>
          <cell r="N352" t="str">
            <v>600 Marine Boulevard</v>
          </cell>
          <cell r="O352" t="str">
            <v>Moss Beach</v>
          </cell>
          <cell r="P352" t="str">
            <v>CA</v>
          </cell>
          <cell r="Q352">
            <v>94038</v>
          </cell>
          <cell r="AG352">
            <v>41</v>
          </cell>
        </row>
        <row r="353">
          <cell r="B353">
            <v>370693</v>
          </cell>
          <cell r="C353" t="str">
            <v>30234F</v>
          </cell>
          <cell r="D353" t="str">
            <v>CHA</v>
          </cell>
          <cell r="E353" t="str">
            <v>Sharp Cabrillo Hospital</v>
          </cell>
          <cell r="F353" t="str">
            <v>Mr.</v>
          </cell>
          <cell r="G353" t="str">
            <v>Anthony</v>
          </cell>
          <cell r="H353" t="str">
            <v>Administrator</v>
          </cell>
          <cell r="N353" t="str">
            <v>3475 Kenyon Street</v>
          </cell>
          <cell r="O353" t="str">
            <v>San Diego</v>
          </cell>
          <cell r="P353" t="str">
            <v>CA</v>
          </cell>
          <cell r="Q353">
            <v>92110</v>
          </cell>
          <cell r="AG353">
            <v>37</v>
          </cell>
        </row>
        <row r="354">
          <cell r="B354">
            <v>370875</v>
          </cell>
          <cell r="C354" t="str">
            <v>ZZT30222F</v>
          </cell>
          <cell r="E354" t="str">
            <v>Sharp Chula Vista Medical Center</v>
          </cell>
          <cell r="F354" t="str">
            <v>Mr.</v>
          </cell>
          <cell r="G354" t="str">
            <v>Daniel</v>
          </cell>
          <cell r="H354" t="str">
            <v>Administrator</v>
          </cell>
          <cell r="N354" t="str">
            <v>751 Medical Center Court</v>
          </cell>
          <cell r="O354" t="str">
            <v>Chula Vista</v>
          </cell>
          <cell r="P354" t="str">
            <v>CA</v>
          </cell>
          <cell r="Q354">
            <v>91911</v>
          </cell>
          <cell r="AG354">
            <v>37</v>
          </cell>
        </row>
        <row r="355">
          <cell r="B355">
            <v>370689</v>
          </cell>
          <cell r="C355" t="str">
            <v>30234F</v>
          </cell>
          <cell r="D355" t="str">
            <v>CHA</v>
          </cell>
          <cell r="E355" t="str">
            <v xml:space="preserve">Sharp Coronado Hospital &amp; Healthcare Center </v>
          </cell>
          <cell r="F355" t="str">
            <v>Mr.</v>
          </cell>
          <cell r="G355" t="str">
            <v>Anthony</v>
          </cell>
          <cell r="H355" t="str">
            <v>Guerra</v>
          </cell>
          <cell r="I355" t="str">
            <v>CFO</v>
          </cell>
          <cell r="J355">
            <v>6195223610</v>
          </cell>
          <cell r="L355">
            <v>6195223777</v>
          </cell>
          <cell r="M355" t="str">
            <v>tony.guerra@sharp.com</v>
          </cell>
          <cell r="N355" t="str">
            <v>250 Prospect Place</v>
          </cell>
          <cell r="O355" t="str">
            <v>Coronado</v>
          </cell>
          <cell r="P355" t="str">
            <v>CA</v>
          </cell>
          <cell r="Q355">
            <v>92118</v>
          </cell>
          <cell r="R355">
            <v>0</v>
          </cell>
          <cell r="AG355">
            <v>37</v>
          </cell>
        </row>
        <row r="356">
          <cell r="B356">
            <v>370695</v>
          </cell>
          <cell r="C356" t="str">
            <v>30011F</v>
          </cell>
          <cell r="D356" t="str">
            <v>CHA</v>
          </cell>
          <cell r="E356" t="str">
            <v xml:space="preserve">Sharp Mary Birch Hospital for Women </v>
          </cell>
          <cell r="F356" t="str">
            <v>Mr.</v>
          </cell>
          <cell r="G356" t="str">
            <v>Daniel</v>
          </cell>
          <cell r="H356" t="str">
            <v>Gross</v>
          </cell>
          <cell r="I356" t="str">
            <v>CEO</v>
          </cell>
          <cell r="N356" t="str">
            <v>3003 Health Center Drive</v>
          </cell>
          <cell r="O356" t="str">
            <v>San Diego</v>
          </cell>
          <cell r="P356" t="str">
            <v>CA</v>
          </cell>
          <cell r="Q356">
            <v>92123</v>
          </cell>
          <cell r="AG356">
            <v>37</v>
          </cell>
        </row>
        <row r="357">
          <cell r="B357">
            <v>370694</v>
          </cell>
          <cell r="C357" t="str">
            <v>ZZT30100F</v>
          </cell>
          <cell r="E357" t="str">
            <v>Sharp Memorial Hospital</v>
          </cell>
          <cell r="H357" t="str">
            <v>Administrator</v>
          </cell>
          <cell r="N357" t="str">
            <v>7901 Frost Street</v>
          </cell>
          <cell r="O357" t="str">
            <v>San Diego</v>
          </cell>
          <cell r="P357" t="str">
            <v>CA</v>
          </cell>
          <cell r="Q357">
            <v>92123</v>
          </cell>
          <cell r="AG357">
            <v>37</v>
          </cell>
        </row>
        <row r="358">
          <cell r="B358">
            <v>451019</v>
          </cell>
          <cell r="C358" t="str">
            <v>34108F</v>
          </cell>
          <cell r="D358" t="str">
            <v>CHA</v>
          </cell>
          <cell r="E358" t="str">
            <v xml:space="preserve">Shasta County PHF </v>
          </cell>
          <cell r="F358" t="str">
            <v>Mr.</v>
          </cell>
          <cell r="G358" t="str">
            <v>Timothy M.</v>
          </cell>
          <cell r="H358" t="str">
            <v>Kerwin</v>
          </cell>
          <cell r="I358" t="str">
            <v>Deputy Director</v>
          </cell>
          <cell r="J358">
            <v>5302255900</v>
          </cell>
          <cell r="L358">
            <v>5302255977</v>
          </cell>
          <cell r="M358" t="str">
            <v>tkerwin@co.shasta.ca.us</v>
          </cell>
          <cell r="N358" t="str">
            <v>2640 Breslauer Way</v>
          </cell>
          <cell r="O358" t="str">
            <v>Redding</v>
          </cell>
          <cell r="P358" t="str">
            <v>CA</v>
          </cell>
          <cell r="Q358">
            <v>96001</v>
          </cell>
          <cell r="R358" t="str">
            <v>county</v>
          </cell>
          <cell r="S358" t="str">
            <v>Shasta County Mental Health</v>
          </cell>
          <cell r="T358" t="str">
            <v>Mr.</v>
          </cell>
          <cell r="U358" t="str">
            <v>Timothy M.</v>
          </cell>
          <cell r="V358" t="str">
            <v>Kerwin</v>
          </cell>
          <cell r="W358" t="str">
            <v>MBA, CPA</v>
          </cell>
          <cell r="X358">
            <v>5302255903</v>
          </cell>
          <cell r="Z358">
            <v>5302255977</v>
          </cell>
          <cell r="AA358" t="str">
            <v>tkerwin@co.shasta.ca.us</v>
          </cell>
          <cell r="AB358" t="str">
            <v>2640 Breslauer Way</v>
          </cell>
          <cell r="AC358" t="str">
            <v>Redding</v>
          </cell>
          <cell r="AD358" t="str">
            <v>CA</v>
          </cell>
          <cell r="AE358">
            <v>96001</v>
          </cell>
          <cell r="AG358">
            <v>45</v>
          </cell>
        </row>
        <row r="359">
          <cell r="B359">
            <v>190708</v>
          </cell>
          <cell r="C359" t="str">
            <v>HSP30114H</v>
          </cell>
          <cell r="E359" t="str">
            <v xml:space="preserve">Sherman Oaks Hospital &amp; Health Center </v>
          </cell>
          <cell r="H359" t="str">
            <v>Administrator</v>
          </cell>
          <cell r="N359" t="str">
            <v>4929 Van Nuys Boulevard</v>
          </cell>
          <cell r="O359" t="str">
            <v>Sherman Oaks</v>
          </cell>
          <cell r="P359" t="str">
            <v>CA</v>
          </cell>
          <cell r="Q359">
            <v>91403</v>
          </cell>
          <cell r="AG359">
            <v>19</v>
          </cell>
        </row>
        <row r="360">
          <cell r="B360">
            <v>344114</v>
          </cell>
          <cell r="C360" t="str">
            <v>00192F</v>
          </cell>
          <cell r="D360" t="str">
            <v>CHA</v>
          </cell>
          <cell r="E360" t="str">
            <v>Shriners Hospital for Children of Northern California</v>
          </cell>
          <cell r="F360" t="str">
            <v>Ms.</v>
          </cell>
          <cell r="G360" t="str">
            <v>Barbara</v>
          </cell>
          <cell r="H360" t="str">
            <v>Administrator</v>
          </cell>
          <cell r="N360" t="str">
            <v>2425 Stockton Boulevard</v>
          </cell>
          <cell r="O360" t="str">
            <v>Sacramento</v>
          </cell>
          <cell r="P360" t="str">
            <v>CA</v>
          </cell>
          <cell r="Q360">
            <v>95817</v>
          </cell>
          <cell r="AG360">
            <v>34</v>
          </cell>
        </row>
        <row r="361">
          <cell r="B361">
            <v>190712</v>
          </cell>
          <cell r="C361" t="str">
            <v>ZZR00150F</v>
          </cell>
          <cell r="E361" t="str">
            <v>Shriners Hospital of Los Angeles</v>
          </cell>
          <cell r="H361" t="str">
            <v>Administrator</v>
          </cell>
          <cell r="N361" t="str">
            <v>3160 Geneva Street</v>
          </cell>
          <cell r="O361" t="str">
            <v>Los Angeles</v>
          </cell>
          <cell r="P361" t="str">
            <v>CA</v>
          </cell>
          <cell r="Q361">
            <v>90020</v>
          </cell>
          <cell r="AG361">
            <v>19</v>
          </cell>
        </row>
        <row r="362">
          <cell r="B362">
            <v>100797</v>
          </cell>
          <cell r="C362" t="str">
            <v>00192F</v>
          </cell>
          <cell r="D362" t="str">
            <v>CHA</v>
          </cell>
          <cell r="E362" t="str">
            <v>Sierra Kings District Hospital</v>
          </cell>
          <cell r="F362" t="str">
            <v>Ms.</v>
          </cell>
          <cell r="G362" t="str">
            <v>Barbara</v>
          </cell>
          <cell r="H362" t="str">
            <v>Jennings</v>
          </cell>
          <cell r="I362" t="str">
            <v>CFO</v>
          </cell>
          <cell r="J362">
            <v>5596388155</v>
          </cell>
          <cell r="K362">
            <v>364</v>
          </cell>
          <cell r="L362">
            <v>5596377555</v>
          </cell>
          <cell r="M362" t="str">
            <v>bjennings@skdh.org</v>
          </cell>
          <cell r="N362" t="str">
            <v>372 West Cypress Avenue</v>
          </cell>
          <cell r="O362" t="str">
            <v>Reedley</v>
          </cell>
          <cell r="P362" t="str">
            <v>CA</v>
          </cell>
          <cell r="Q362">
            <v>93654</v>
          </cell>
          <cell r="R362" t="str">
            <v>district</v>
          </cell>
          <cell r="S362" t="str">
            <v>Sierra Kings Health Care District</v>
          </cell>
          <cell r="T362" t="str">
            <v>Ms.</v>
          </cell>
          <cell r="U362" t="str">
            <v>Barbara</v>
          </cell>
          <cell r="V362" t="str">
            <v>Jennings</v>
          </cell>
          <cell r="W362" t="str">
            <v>CFO</v>
          </cell>
          <cell r="X362">
            <v>5596388155</v>
          </cell>
          <cell r="Y362">
            <v>364</v>
          </cell>
          <cell r="Z362">
            <v>5596377555</v>
          </cell>
          <cell r="AA362" t="str">
            <v>bjennings@skdh.org</v>
          </cell>
          <cell r="AB362" t="str">
            <v>372 West Cypress</v>
          </cell>
          <cell r="AC362" t="str">
            <v>Reedley</v>
          </cell>
          <cell r="AD362" t="str">
            <v>CA</v>
          </cell>
          <cell r="AE362">
            <v>93654</v>
          </cell>
          <cell r="AG362">
            <v>10</v>
          </cell>
        </row>
        <row r="363">
          <cell r="B363">
            <v>291023</v>
          </cell>
          <cell r="C363" t="str">
            <v>ZZR00150F</v>
          </cell>
          <cell r="D363" t="str">
            <v>CHA</v>
          </cell>
          <cell r="E363" t="str">
            <v>Sierra Nevada Memorial Hospital</v>
          </cell>
          <cell r="F363" t="str">
            <v>Mr.</v>
          </cell>
          <cell r="G363" t="str">
            <v>Steve</v>
          </cell>
          <cell r="H363" t="str">
            <v>Administrator</v>
          </cell>
          <cell r="N363" t="str">
            <v>155 Glasson Way</v>
          </cell>
          <cell r="O363" t="str">
            <v>Grass Valley</v>
          </cell>
          <cell r="P363" t="str">
            <v>CA</v>
          </cell>
          <cell r="Q363">
            <v>95945</v>
          </cell>
          <cell r="AG363">
            <v>29</v>
          </cell>
        </row>
        <row r="364">
          <cell r="B364">
            <v>540798</v>
          </cell>
          <cell r="C364" t="str">
            <v>ZZT30261F</v>
          </cell>
          <cell r="E364" t="str">
            <v>Sierra View District Hospital</v>
          </cell>
          <cell r="H364" t="str">
            <v>Administrator</v>
          </cell>
          <cell r="N364" t="str">
            <v>465 West Putnam Avenue</v>
          </cell>
          <cell r="O364" t="str">
            <v>Porterville</v>
          </cell>
          <cell r="P364" t="str">
            <v>CA</v>
          </cell>
          <cell r="Q364">
            <v>93257</v>
          </cell>
          <cell r="AG364">
            <v>54</v>
          </cell>
        </row>
        <row r="365">
          <cell r="B365">
            <v>342392</v>
          </cell>
          <cell r="C365" t="str">
            <v>34087G</v>
          </cell>
          <cell r="D365" t="str">
            <v>CHA</v>
          </cell>
          <cell r="E365" t="str">
            <v>Sierra Vista Hospital</v>
          </cell>
          <cell r="F365" t="str">
            <v>Mr.</v>
          </cell>
          <cell r="G365" t="str">
            <v>Steve</v>
          </cell>
          <cell r="H365" t="str">
            <v>Slakey</v>
          </cell>
          <cell r="I365" t="str">
            <v>CFO</v>
          </cell>
          <cell r="J365">
            <v>9164232000</v>
          </cell>
          <cell r="L365">
            <v>9166895517</v>
          </cell>
          <cell r="M365" t="str">
            <v>steve.slakey@ardenthealth.com</v>
          </cell>
          <cell r="N365" t="str">
            <v>8001 Bruceville Road</v>
          </cell>
          <cell r="O365" t="str">
            <v>Sacramento</v>
          </cell>
          <cell r="P365" t="str">
            <v>CA</v>
          </cell>
          <cell r="Q365">
            <v>95823</v>
          </cell>
          <cell r="R365">
            <v>0</v>
          </cell>
          <cell r="AG365">
            <v>34</v>
          </cell>
        </row>
        <row r="366">
          <cell r="B366">
            <v>400524</v>
          </cell>
          <cell r="C366" t="str">
            <v>ZZT30506F</v>
          </cell>
          <cell r="E366" t="str">
            <v>Sierra Vista Regional Medical Center</v>
          </cell>
          <cell r="H366" t="str">
            <v>Administrator</v>
          </cell>
          <cell r="N366" t="str">
            <v>1010 Murray Street</v>
          </cell>
          <cell r="O366" t="str">
            <v>San Luis Obispo</v>
          </cell>
          <cell r="P366" t="str">
            <v>CA</v>
          </cell>
          <cell r="Q366">
            <v>93405</v>
          </cell>
          <cell r="AG366">
            <v>40</v>
          </cell>
        </row>
        <row r="367">
          <cell r="B367">
            <v>560525</v>
          </cell>
          <cell r="C367" t="str">
            <v>ZZT30236F</v>
          </cell>
          <cell r="E367" t="str">
            <v xml:space="preserve">Simi Valley Hospital &amp; Health Services-Sycamore </v>
          </cell>
          <cell r="H367" t="str">
            <v>Administrator</v>
          </cell>
          <cell r="N367" t="str">
            <v xml:space="preserve">2975 N. Sycamore </v>
          </cell>
          <cell r="O367" t="str">
            <v>Simi Valley</v>
          </cell>
          <cell r="P367" t="str">
            <v>CA</v>
          </cell>
          <cell r="Q367">
            <v>93065</v>
          </cell>
          <cell r="AG367">
            <v>56</v>
          </cell>
        </row>
        <row r="368">
          <cell r="B368">
            <v>491267</v>
          </cell>
          <cell r="C368" t="str">
            <v>ZZR00335F</v>
          </cell>
          <cell r="E368" t="str">
            <v xml:space="preserve">Sonoma Developmental Center </v>
          </cell>
          <cell r="H368" t="str">
            <v>Administrator</v>
          </cell>
          <cell r="N368" t="str">
            <v>P.O. Box 1493</v>
          </cell>
          <cell r="O368" t="str">
            <v>Eldridge</v>
          </cell>
          <cell r="P368" t="str">
            <v>CA</v>
          </cell>
          <cell r="Q368">
            <v>95431</v>
          </cell>
          <cell r="AG368">
            <v>49</v>
          </cell>
        </row>
        <row r="369">
          <cell r="B369">
            <v>491076</v>
          </cell>
          <cell r="C369" t="str">
            <v>ZZR00090F</v>
          </cell>
          <cell r="E369" t="str">
            <v>Sonoma Valley District Hospital</v>
          </cell>
          <cell r="H369" t="str">
            <v>Administrator</v>
          </cell>
          <cell r="N369" t="str">
            <v>347 Andrieux Street</v>
          </cell>
          <cell r="O369" t="str">
            <v>Sonoma</v>
          </cell>
          <cell r="P369" t="str">
            <v>CA</v>
          </cell>
          <cell r="Q369">
            <v>95476</v>
          </cell>
          <cell r="AG369">
            <v>49</v>
          </cell>
        </row>
        <row r="370">
          <cell r="B370">
            <v>551034</v>
          </cell>
          <cell r="C370" t="str">
            <v>ZZR00335F</v>
          </cell>
          <cell r="D370" t="str">
            <v>CHA</v>
          </cell>
          <cell r="E370" t="str">
            <v>Sonora Community Hospital</v>
          </cell>
          <cell r="F370" t="str">
            <v>Ms.</v>
          </cell>
          <cell r="G370" t="str">
            <v>Sandra S.</v>
          </cell>
          <cell r="H370" t="str">
            <v>Administrator</v>
          </cell>
          <cell r="N370" t="str">
            <v>1000 Greenley Road</v>
          </cell>
          <cell r="O370" t="str">
            <v>Sonora</v>
          </cell>
          <cell r="P370" t="str">
            <v>CA</v>
          </cell>
          <cell r="Q370">
            <v>95370</v>
          </cell>
          <cell r="AG370">
            <v>55</v>
          </cell>
        </row>
        <row r="371">
          <cell r="B371">
            <v>301337</v>
          </cell>
          <cell r="C371" t="str">
            <v>ZZT30193F</v>
          </cell>
          <cell r="E371" t="str">
            <v>South Coast Medical Center</v>
          </cell>
          <cell r="H371" t="str">
            <v>Administrator</v>
          </cell>
          <cell r="N371" t="str">
            <v>31872 South Coast Highway</v>
          </cell>
          <cell r="O371" t="str">
            <v>Laguna Beach</v>
          </cell>
          <cell r="P371" t="str">
            <v>CA</v>
          </cell>
          <cell r="Q371">
            <v>92651</v>
          </cell>
          <cell r="AG371">
            <v>30</v>
          </cell>
        </row>
        <row r="372">
          <cell r="B372">
            <v>141338</v>
          </cell>
          <cell r="C372" t="str">
            <v>30388F</v>
          </cell>
          <cell r="D372" t="str">
            <v>CHA</v>
          </cell>
          <cell r="E372" t="str">
            <v>Southern Inyo Hospital</v>
          </cell>
          <cell r="F372" t="str">
            <v>Ms.</v>
          </cell>
          <cell r="G372" t="str">
            <v>Sandra S.</v>
          </cell>
          <cell r="H372" t="str">
            <v>Mandeville</v>
          </cell>
          <cell r="I372" t="str">
            <v>Finance Director</v>
          </cell>
          <cell r="J372">
            <v>7608765501</v>
          </cell>
          <cell r="L372">
            <v>7608764388</v>
          </cell>
          <cell r="M372" t="str">
            <v>ddonald@sihd.org</v>
          </cell>
          <cell r="N372" t="str">
            <v>P.O. Box 1009</v>
          </cell>
          <cell r="O372" t="str">
            <v>Lone Pine</v>
          </cell>
          <cell r="P372" t="str">
            <v>CA</v>
          </cell>
          <cell r="Q372">
            <v>93545</v>
          </cell>
          <cell r="R372" t="str">
            <v>district</v>
          </cell>
          <cell r="S372" t="str">
            <v>Southern Inyo Healthcare District</v>
          </cell>
          <cell r="T372" t="str">
            <v>Ms.</v>
          </cell>
          <cell r="U372" t="str">
            <v>Kathy</v>
          </cell>
          <cell r="V372" t="str">
            <v>Jackson</v>
          </cell>
          <cell r="W372" t="str">
            <v>Accounts Payable</v>
          </cell>
          <cell r="X372">
            <v>7608765501</v>
          </cell>
          <cell r="Y372">
            <v>2260</v>
          </cell>
          <cell r="Z372">
            <v>7608764388</v>
          </cell>
          <cell r="AA372" t="str">
            <v>kjackson@qnet.com</v>
          </cell>
          <cell r="AB372" t="str">
            <v>P.O. Box 1009</v>
          </cell>
          <cell r="AC372" t="str">
            <v>Lone Pine</v>
          </cell>
          <cell r="AD372" t="str">
            <v>CA</v>
          </cell>
          <cell r="AE372">
            <v>93545</v>
          </cell>
          <cell r="AG372">
            <v>13</v>
          </cell>
        </row>
        <row r="373">
          <cell r="B373">
            <v>190449</v>
          </cell>
          <cell r="C373" t="str">
            <v>HSP32038F</v>
          </cell>
          <cell r="E373" t="str">
            <v>Specialty Hospital of Southern California</v>
          </cell>
          <cell r="H373" t="str">
            <v>Administrator</v>
          </cell>
          <cell r="N373" t="str">
            <v>14900 East Imperial Highway</v>
          </cell>
          <cell r="O373" t="str">
            <v>La Mirada</v>
          </cell>
          <cell r="P373" t="str">
            <v>CA</v>
          </cell>
          <cell r="Q373">
            <v>90638</v>
          </cell>
          <cell r="AG373">
            <v>19</v>
          </cell>
        </row>
        <row r="374">
          <cell r="B374">
            <v>100899</v>
          </cell>
          <cell r="C374" t="str">
            <v>ZZR00093F</v>
          </cell>
          <cell r="D374" t="str">
            <v>CHA</v>
          </cell>
          <cell r="E374" t="str">
            <v>St. Agnes Hospital</v>
          </cell>
          <cell r="F374" t="str">
            <v>Ms.</v>
          </cell>
          <cell r="G374" t="str">
            <v>Margaret</v>
          </cell>
          <cell r="H374" t="str">
            <v>Administrator</v>
          </cell>
          <cell r="N374" t="str">
            <v>1303 East Herndon Avenue</v>
          </cell>
          <cell r="O374" t="str">
            <v>Fresno</v>
          </cell>
          <cell r="P374" t="str">
            <v>CA</v>
          </cell>
          <cell r="Q374">
            <v>93720</v>
          </cell>
          <cell r="AG374">
            <v>10</v>
          </cell>
        </row>
        <row r="375">
          <cell r="B375">
            <v>361339</v>
          </cell>
          <cell r="C375" t="str">
            <v>ZZT30129G</v>
          </cell>
          <cell r="E375" t="str">
            <v>St. Bernardine Medical Center</v>
          </cell>
          <cell r="H375" t="str">
            <v>Administrator</v>
          </cell>
          <cell r="N375" t="str">
            <v>2101 North Waterman Avenue</v>
          </cell>
          <cell r="O375" t="str">
            <v>San Bernardino</v>
          </cell>
          <cell r="P375" t="str">
            <v>CA</v>
          </cell>
          <cell r="Q375">
            <v>92404</v>
          </cell>
          <cell r="AG375">
            <v>36</v>
          </cell>
        </row>
        <row r="376">
          <cell r="B376">
            <v>394009</v>
          </cell>
          <cell r="C376" t="str">
            <v>30695F</v>
          </cell>
          <cell r="D376" t="str">
            <v>CHA</v>
          </cell>
          <cell r="E376" t="str">
            <v>St. Dominic’s Hospital</v>
          </cell>
          <cell r="F376" t="str">
            <v>Ms.</v>
          </cell>
          <cell r="G376" t="str">
            <v>Margaret</v>
          </cell>
          <cell r="H376" t="str">
            <v>Hepburn</v>
          </cell>
          <cell r="I376" t="str">
            <v>President</v>
          </cell>
          <cell r="J376">
            <v>2098253531</v>
          </cell>
          <cell r="L376">
            <v>2098253524</v>
          </cell>
          <cell r="M376" t="str">
            <v>margaret.hepburn@kp.org</v>
          </cell>
          <cell r="N376" t="str">
            <v>1777 West Yosemite Avenue</v>
          </cell>
          <cell r="O376" t="str">
            <v>Manteca</v>
          </cell>
          <cell r="P376" t="str">
            <v>CA</v>
          </cell>
          <cell r="Q376">
            <v>95337</v>
          </cell>
          <cell r="R376">
            <v>0</v>
          </cell>
          <cell r="AG376">
            <v>39</v>
          </cell>
        </row>
        <row r="377">
          <cell r="B377">
            <v>521041</v>
          </cell>
          <cell r="C377" t="str">
            <v>ZZR00152F</v>
          </cell>
          <cell r="E377" t="str">
            <v xml:space="preserve">St. Elizabeth Community Hospital </v>
          </cell>
          <cell r="H377" t="str">
            <v>Administrator</v>
          </cell>
          <cell r="N377" t="str">
            <v>2550 Sister Mary Columba</v>
          </cell>
          <cell r="O377" t="str">
            <v>Red Bluff</v>
          </cell>
          <cell r="P377" t="str">
            <v>CA</v>
          </cell>
          <cell r="Q377">
            <v>96080</v>
          </cell>
          <cell r="AG377">
            <v>52</v>
          </cell>
        </row>
        <row r="378">
          <cell r="B378">
            <v>190754</v>
          </cell>
          <cell r="C378" t="str">
            <v>30104F</v>
          </cell>
          <cell r="D378" t="str">
            <v>CHA</v>
          </cell>
          <cell r="E378" t="str">
            <v>St. Francis Medical Center of Lynwood</v>
          </cell>
          <cell r="F378" t="str">
            <v>Mr.</v>
          </cell>
          <cell r="G378" t="str">
            <v>Jesse</v>
          </cell>
          <cell r="H378" t="str">
            <v>Guevara</v>
          </cell>
          <cell r="I378" t="str">
            <v>Chief Financial Officer</v>
          </cell>
          <cell r="J378">
            <v>3109007307</v>
          </cell>
          <cell r="L378">
            <v>3106040864</v>
          </cell>
          <cell r="M378" t="str">
            <v>JesseGuevara@dochs.org; geraldkozai@dochs.org; toddschroeder@dochs.org</v>
          </cell>
          <cell r="N378" t="str">
            <v>3630 East Imperial Highway</v>
          </cell>
          <cell r="O378" t="str">
            <v>Lynwood</v>
          </cell>
          <cell r="P378" t="str">
            <v>CA</v>
          </cell>
          <cell r="Q378">
            <v>90262</v>
          </cell>
          <cell r="R378">
            <v>0</v>
          </cell>
          <cell r="AG378">
            <v>19</v>
          </cell>
        </row>
        <row r="379">
          <cell r="B379">
            <v>380960</v>
          </cell>
          <cell r="C379" t="str">
            <v>ZZR00152F</v>
          </cell>
          <cell r="D379" t="str">
            <v>CHA</v>
          </cell>
          <cell r="E379" t="str">
            <v>St. Francis Memorial Hospital</v>
          </cell>
          <cell r="F379" t="str">
            <v>Mr.</v>
          </cell>
          <cell r="G379" t="str">
            <v>Edward</v>
          </cell>
          <cell r="H379" t="str">
            <v>Administrator</v>
          </cell>
          <cell r="N379" t="str">
            <v>900 Hyde Street</v>
          </cell>
          <cell r="O379" t="str">
            <v>San Francisco</v>
          </cell>
          <cell r="P379" t="str">
            <v>CA</v>
          </cell>
          <cell r="Q379">
            <v>94109</v>
          </cell>
          <cell r="AG379">
            <v>38</v>
          </cell>
        </row>
        <row r="380">
          <cell r="B380">
            <v>420528</v>
          </cell>
          <cell r="C380" t="str">
            <v xml:space="preserve">ZZT30082F </v>
          </cell>
          <cell r="E380" t="str">
            <v>St. Francis Medical Center of Santa Barbara</v>
          </cell>
          <cell r="H380" t="str">
            <v>Administrator</v>
          </cell>
          <cell r="N380" t="str">
            <v>601 E. Micheltorena Street</v>
          </cell>
          <cell r="O380" t="str">
            <v>Santa Barbara</v>
          </cell>
          <cell r="P380" t="str">
            <v>CA</v>
          </cell>
          <cell r="Q380">
            <v>93103</v>
          </cell>
          <cell r="AF380" t="str">
            <v>CLOSED</v>
          </cell>
          <cell r="AG380">
            <v>42</v>
          </cell>
        </row>
        <row r="381">
          <cell r="B381">
            <v>281078</v>
          </cell>
          <cell r="C381" t="str">
            <v>ZZR00013F</v>
          </cell>
          <cell r="E381" t="str">
            <v>St. Helena Hospital and Health Center</v>
          </cell>
          <cell r="H381" t="str">
            <v>Administrator</v>
          </cell>
          <cell r="N381" t="str">
            <v>650 Sanitarium Road</v>
          </cell>
          <cell r="O381" t="str">
            <v>Deer Park</v>
          </cell>
          <cell r="P381" t="str">
            <v>CA</v>
          </cell>
          <cell r="Q381">
            <v>94576</v>
          </cell>
          <cell r="AG381">
            <v>28</v>
          </cell>
        </row>
        <row r="382">
          <cell r="B382">
            <v>481015</v>
          </cell>
          <cell r="C382" t="str">
            <v>30182H</v>
          </cell>
          <cell r="D382" t="str">
            <v>CHA</v>
          </cell>
          <cell r="E382" t="str">
            <v>St. Helena Hospital Center for Behavioral Health</v>
          </cell>
          <cell r="F382" t="str">
            <v>Mr.</v>
          </cell>
          <cell r="G382" t="str">
            <v>Edward</v>
          </cell>
          <cell r="H382" t="str">
            <v>McDonald</v>
          </cell>
          <cell r="I382" t="str">
            <v>VP, Finance</v>
          </cell>
          <cell r="J382">
            <v>7079636217</v>
          </cell>
          <cell r="L382">
            <v>7079675603</v>
          </cell>
          <cell r="M382" t="str">
            <v>mcdonaea@ah.org</v>
          </cell>
          <cell r="N382" t="str">
            <v>525 Oregon Street</v>
          </cell>
          <cell r="O382" t="str">
            <v>Vallejo</v>
          </cell>
          <cell r="P382" t="str">
            <v>CA</v>
          </cell>
          <cell r="Q382">
            <v>94590</v>
          </cell>
          <cell r="R382">
            <v>0</v>
          </cell>
          <cell r="AG382">
            <v>48</v>
          </cell>
        </row>
        <row r="383">
          <cell r="B383">
            <v>190756</v>
          </cell>
          <cell r="C383" t="str">
            <v xml:space="preserve">ZZT30082F </v>
          </cell>
          <cell r="E383" t="str">
            <v>St. Johns Hospital and Health Center</v>
          </cell>
          <cell r="F383" t="str">
            <v>Mr.</v>
          </cell>
          <cell r="G383" t="str">
            <v>Galen</v>
          </cell>
          <cell r="H383" t="str">
            <v>Administrator</v>
          </cell>
          <cell r="N383" t="str">
            <v xml:space="preserve">1328 22nd Street </v>
          </cell>
          <cell r="O383" t="str">
            <v>Santa Monica</v>
          </cell>
          <cell r="P383" t="str">
            <v>CA</v>
          </cell>
          <cell r="Q383">
            <v>90404</v>
          </cell>
          <cell r="AG383">
            <v>19</v>
          </cell>
        </row>
        <row r="384">
          <cell r="B384">
            <v>560508</v>
          </cell>
          <cell r="C384" t="str">
            <v>HSP30616H</v>
          </cell>
          <cell r="E384" t="str">
            <v>St. Johns Pleasant Valley Hospital</v>
          </cell>
          <cell r="H384" t="str">
            <v>Administrator</v>
          </cell>
          <cell r="N384" t="str">
            <v>2309 Antonio Avenue</v>
          </cell>
          <cell r="O384" t="str">
            <v>Camarillo</v>
          </cell>
          <cell r="P384" t="str">
            <v>CA</v>
          </cell>
          <cell r="Q384">
            <v>93010</v>
          </cell>
          <cell r="AG384">
            <v>56</v>
          </cell>
        </row>
        <row r="385">
          <cell r="B385">
            <v>560529</v>
          </cell>
          <cell r="C385" t="str">
            <v>HSP30201I</v>
          </cell>
          <cell r="E385" t="str">
            <v>St. Johns Regional Medical Center</v>
          </cell>
          <cell r="H385" t="str">
            <v>Administrator</v>
          </cell>
          <cell r="N385" t="str">
            <v>1600 Rose Avenue</v>
          </cell>
          <cell r="O385" t="str">
            <v>Oxnard</v>
          </cell>
          <cell r="P385" t="str">
            <v>CA</v>
          </cell>
          <cell r="Q385">
            <v>93030</v>
          </cell>
          <cell r="AG385">
            <v>56</v>
          </cell>
        </row>
        <row r="386">
          <cell r="B386">
            <v>121080</v>
          </cell>
          <cell r="C386" t="str">
            <v>00006F</v>
          </cell>
          <cell r="E386" t="str">
            <v>St. Joseph Community Hospital of Eureka</v>
          </cell>
          <cell r="F386" t="str">
            <v>Mr.</v>
          </cell>
          <cell r="G386" t="str">
            <v>Galen</v>
          </cell>
          <cell r="H386" t="str">
            <v>Gorman</v>
          </cell>
          <cell r="I386" t="str">
            <v>CFO/VP</v>
          </cell>
          <cell r="J386" t="str">
            <v>(707) 269-4221</v>
          </cell>
          <cell r="L386" t="str">
            <v>(707) 269-3897</v>
          </cell>
          <cell r="M386" t="str">
            <v>grgorman@stjoe.org</v>
          </cell>
          <cell r="N386" t="str">
            <v>2700 Dolbeer Street</v>
          </cell>
          <cell r="O386" t="str">
            <v>Eureka</v>
          </cell>
          <cell r="P386" t="str">
            <v>CA</v>
          </cell>
          <cell r="Q386">
            <v>95501</v>
          </cell>
          <cell r="AG386">
            <v>12</v>
          </cell>
        </row>
        <row r="387">
          <cell r="B387">
            <v>301340</v>
          </cell>
          <cell r="C387" t="str">
            <v>ZZT30069F</v>
          </cell>
          <cell r="E387" t="str">
            <v>St. Joseph Hospital of Orange</v>
          </cell>
          <cell r="H387" t="str">
            <v>Administrator</v>
          </cell>
          <cell r="N387" t="str">
            <v>1100 West Stewart Drive</v>
          </cell>
          <cell r="O387" t="str">
            <v>Orange</v>
          </cell>
          <cell r="P387" t="str">
            <v>CA</v>
          </cell>
          <cell r="Q387">
            <v>92868</v>
          </cell>
          <cell r="AG387">
            <v>30</v>
          </cell>
        </row>
        <row r="388">
          <cell r="B388">
            <v>392232</v>
          </cell>
          <cell r="C388" t="str">
            <v>HSP30201I</v>
          </cell>
          <cell r="E388" t="str">
            <v xml:space="preserve">St. Joseph's Behavioral Health Center </v>
          </cell>
          <cell r="H388" t="str">
            <v>Administrator</v>
          </cell>
          <cell r="N388" t="str">
            <v>2510 North California Street</v>
          </cell>
          <cell r="O388" t="str">
            <v>Stockton</v>
          </cell>
          <cell r="P388" t="str">
            <v>CA</v>
          </cell>
          <cell r="Q388">
            <v>95204</v>
          </cell>
          <cell r="AG388">
            <v>39</v>
          </cell>
        </row>
        <row r="389">
          <cell r="B389">
            <v>391042</v>
          </cell>
          <cell r="C389" t="str">
            <v>ZZR00084F</v>
          </cell>
          <cell r="E389" t="str">
            <v>St. Joseph's Medical Center of Stockton</v>
          </cell>
          <cell r="H389" t="str">
            <v>Administrator</v>
          </cell>
          <cell r="N389" t="str">
            <v>1800 North California Street</v>
          </cell>
          <cell r="O389" t="str">
            <v>Stockton</v>
          </cell>
          <cell r="P389" t="str">
            <v>CA</v>
          </cell>
          <cell r="Q389">
            <v>95204</v>
          </cell>
          <cell r="AG389">
            <v>39</v>
          </cell>
        </row>
        <row r="390">
          <cell r="B390">
            <v>301342</v>
          </cell>
          <cell r="C390" t="str">
            <v>ZZT30168F</v>
          </cell>
          <cell r="D390" t="str">
            <v>PEACH</v>
          </cell>
          <cell r="E390" t="str">
            <v>St. Jude Medical Center</v>
          </cell>
          <cell r="F390" t="str">
            <v>Mr.</v>
          </cell>
          <cell r="G390" t="str">
            <v>Jim</v>
          </cell>
          <cell r="H390" t="str">
            <v>Administrator</v>
          </cell>
          <cell r="N390" t="str">
            <v>101 East Valencia Mesa Drive</v>
          </cell>
          <cell r="O390" t="str">
            <v>Fullerton</v>
          </cell>
          <cell r="P390" t="str">
            <v>CA</v>
          </cell>
          <cell r="Q390">
            <v>92835</v>
          </cell>
          <cell r="AG390">
            <v>30</v>
          </cell>
        </row>
        <row r="391">
          <cell r="B391">
            <v>434138</v>
          </cell>
          <cell r="C391" t="str">
            <v>HSP30003H</v>
          </cell>
          <cell r="D391" t="str">
            <v>PEACH</v>
          </cell>
          <cell r="E391" t="str">
            <v xml:space="preserve">St. Lousie Regional Hospital </v>
          </cell>
          <cell r="F391" t="str">
            <v>Mr.</v>
          </cell>
          <cell r="G391" t="str">
            <v>Adolfo O.</v>
          </cell>
          <cell r="H391" t="str">
            <v>Administrator</v>
          </cell>
          <cell r="N391" t="str">
            <v>9400 No Name UNO</v>
          </cell>
          <cell r="O391" t="str">
            <v>Gilroy</v>
          </cell>
          <cell r="P391" t="str">
            <v>CA</v>
          </cell>
          <cell r="Q391">
            <v>95020</v>
          </cell>
          <cell r="AG391">
            <v>43</v>
          </cell>
        </row>
        <row r="392">
          <cell r="B392">
            <v>190759</v>
          </cell>
          <cell r="C392" t="str">
            <v>HSP30029G</v>
          </cell>
          <cell r="E392" t="str">
            <v xml:space="preserve">St. Luke Medical Center </v>
          </cell>
          <cell r="F392" t="str">
            <v>Mr.</v>
          </cell>
          <cell r="G392" t="str">
            <v>Jason L.</v>
          </cell>
          <cell r="J392">
            <v>6267971141</v>
          </cell>
          <cell r="N392" t="str">
            <v>2632 East Washington Boulevard</v>
          </cell>
          <cell r="O392" t="str">
            <v>Pasadena</v>
          </cell>
          <cell r="P392" t="str">
            <v>CA</v>
          </cell>
          <cell r="Q392">
            <v>91107</v>
          </cell>
          <cell r="AG392">
            <v>19</v>
          </cell>
        </row>
        <row r="393">
          <cell r="B393">
            <v>380964</v>
          </cell>
          <cell r="C393" t="str">
            <v>00055F</v>
          </cell>
          <cell r="D393" t="str">
            <v>PEACH</v>
          </cell>
          <cell r="E393" t="str">
            <v>St. Luke's Hospital</v>
          </cell>
          <cell r="F393" t="str">
            <v>Mr.</v>
          </cell>
          <cell r="G393" t="str">
            <v>Jim</v>
          </cell>
          <cell r="H393" t="str">
            <v>Strong</v>
          </cell>
          <cell r="I393" t="str">
            <v>CFO</v>
          </cell>
          <cell r="J393">
            <v>4156416542</v>
          </cell>
          <cell r="L393">
            <v>4156416621</v>
          </cell>
          <cell r="M393" t="str">
            <v>strongj@sutterhealth.org</v>
          </cell>
          <cell r="N393" t="str">
            <v>3555 Cesar Chavez Street</v>
          </cell>
          <cell r="O393" t="str">
            <v>San Francisco</v>
          </cell>
          <cell r="P393" t="str">
            <v>CA</v>
          </cell>
          <cell r="Q393" t="str">
            <v>94110-4403</v>
          </cell>
          <cell r="R393">
            <v>0</v>
          </cell>
          <cell r="AG393">
            <v>38</v>
          </cell>
        </row>
        <row r="394">
          <cell r="B394">
            <v>190053</v>
          </cell>
          <cell r="C394" t="str">
            <v>30191G</v>
          </cell>
          <cell r="D394" t="str">
            <v>PEACH</v>
          </cell>
          <cell r="E394" t="str">
            <v>St. Mary Medical Center</v>
          </cell>
          <cell r="F394" t="str">
            <v>Mr.</v>
          </cell>
          <cell r="G394" t="str">
            <v>Adolfo O.</v>
          </cell>
          <cell r="H394" t="str">
            <v>Chanez</v>
          </cell>
          <cell r="I394" t="str">
            <v>CFO</v>
          </cell>
          <cell r="J394">
            <v>5624919929</v>
          </cell>
          <cell r="L394">
            <v>5624366378</v>
          </cell>
          <cell r="M394" t="str">
            <v>achanez@CHW.edu</v>
          </cell>
          <cell r="N394" t="str">
            <v>1050 Linden Avenue</v>
          </cell>
          <cell r="O394" t="str">
            <v>Long Beach</v>
          </cell>
          <cell r="P394" t="str">
            <v>CA</v>
          </cell>
          <cell r="Q394">
            <v>90813</v>
          </cell>
          <cell r="R394">
            <v>0</v>
          </cell>
          <cell r="AG394">
            <v>19</v>
          </cell>
        </row>
        <row r="395">
          <cell r="B395">
            <v>361343</v>
          </cell>
          <cell r="C395" t="str">
            <v>30300F</v>
          </cell>
          <cell r="D395" t="str">
            <v>CHA</v>
          </cell>
          <cell r="E395" t="str">
            <v>St. Mary Regional Medical Center</v>
          </cell>
          <cell r="F395" t="str">
            <v>Mr.</v>
          </cell>
          <cell r="G395" t="str">
            <v>Jason L.</v>
          </cell>
          <cell r="H395" t="str">
            <v>Barker</v>
          </cell>
          <cell r="I395" t="str">
            <v>Sr. VP Finance/CFO</v>
          </cell>
          <cell r="J395">
            <v>7609468727</v>
          </cell>
          <cell r="L395">
            <v>7609468824</v>
          </cell>
          <cell r="M395" t="str">
            <v>BarkerJL@stjoe.org</v>
          </cell>
          <cell r="N395" t="str">
            <v>18300 Highway 18</v>
          </cell>
          <cell r="O395" t="str">
            <v>Apple Valley</v>
          </cell>
          <cell r="P395" t="str">
            <v>CA</v>
          </cell>
          <cell r="Q395">
            <v>92307</v>
          </cell>
          <cell r="AG395">
            <v>36</v>
          </cell>
        </row>
        <row r="396">
          <cell r="B396">
            <v>380965</v>
          </cell>
          <cell r="C396" t="str">
            <v>ZZR00457G</v>
          </cell>
          <cell r="E396" t="str">
            <v>St. Mary's Medical Center-San Francisco</v>
          </cell>
          <cell r="H396" t="str">
            <v>Administrator</v>
          </cell>
          <cell r="N396" t="str">
            <v>450 Stanyan Street</v>
          </cell>
          <cell r="O396" t="str">
            <v>San Francisco</v>
          </cell>
          <cell r="P396" t="str">
            <v>CA</v>
          </cell>
          <cell r="Q396">
            <v>94117</v>
          </cell>
          <cell r="AG396">
            <v>38</v>
          </cell>
        </row>
        <row r="397">
          <cell r="B397">
            <v>361343</v>
          </cell>
          <cell r="C397" t="str">
            <v>ZZT30300F</v>
          </cell>
          <cell r="E397" t="str">
            <v>St. Mary's Regional Medical Center</v>
          </cell>
          <cell r="F397" t="str">
            <v>Ms.</v>
          </cell>
          <cell r="G397" t="str">
            <v>Mia</v>
          </cell>
          <cell r="H397" t="str">
            <v>Bunch</v>
          </cell>
          <cell r="I397" t="str">
            <v>Supervisor, Quality Management Department</v>
          </cell>
          <cell r="N397" t="str">
            <v>18300 US Highway 18</v>
          </cell>
          <cell r="O397" t="str">
            <v>Apple Valley</v>
          </cell>
          <cell r="P397" t="str">
            <v>CA</v>
          </cell>
          <cell r="Q397">
            <v>92307</v>
          </cell>
          <cell r="AG397">
            <v>36</v>
          </cell>
        </row>
        <row r="398">
          <cell r="B398">
            <v>10967</v>
          </cell>
          <cell r="C398" t="str">
            <v>00002F</v>
          </cell>
          <cell r="D398" t="str">
            <v>CHA</v>
          </cell>
          <cell r="E398" t="str">
            <v>St. Rose Hospital</v>
          </cell>
          <cell r="F398" t="str">
            <v>Mr.</v>
          </cell>
          <cell r="G398" t="str">
            <v xml:space="preserve">Michael </v>
          </cell>
          <cell r="H398" t="str">
            <v>Taylor</v>
          </cell>
          <cell r="I398" t="str">
            <v>Vice President &amp; CFO</v>
          </cell>
          <cell r="J398">
            <v>5102644105</v>
          </cell>
          <cell r="L398">
            <v>5108877421</v>
          </cell>
          <cell r="M398" t="str">
            <v>M2Taylor@aol.com</v>
          </cell>
          <cell r="N398" t="str">
            <v>27200 Calaroga Avenue</v>
          </cell>
          <cell r="O398" t="str">
            <v>Hayward</v>
          </cell>
          <cell r="P398" t="str">
            <v>CA</v>
          </cell>
          <cell r="Q398">
            <v>94545</v>
          </cell>
          <cell r="R398">
            <v>0</v>
          </cell>
          <cell r="AG398">
            <v>1</v>
          </cell>
        </row>
        <row r="399">
          <cell r="B399">
            <v>190762</v>
          </cell>
          <cell r="C399" t="str">
            <v>ZZT30502G</v>
          </cell>
          <cell r="E399" t="str">
            <v>St. Vincent Medical Center</v>
          </cell>
          <cell r="H399" t="str">
            <v>Administrator</v>
          </cell>
          <cell r="N399" t="str">
            <v>2131 West 3rd Street</v>
          </cell>
          <cell r="O399" t="str">
            <v>Los Angeles</v>
          </cell>
          <cell r="P399" t="str">
            <v>CA</v>
          </cell>
          <cell r="Q399">
            <v>90057</v>
          </cell>
          <cell r="AG399">
            <v>19</v>
          </cell>
        </row>
        <row r="400">
          <cell r="B400">
            <v>430905</v>
          </cell>
          <cell r="C400" t="str">
            <v>ZZR00441G</v>
          </cell>
          <cell r="D400" t="str">
            <v>PEACH</v>
          </cell>
          <cell r="E400" t="str">
            <v>Stanford University Hospital</v>
          </cell>
          <cell r="F400" t="str">
            <v>Mr.</v>
          </cell>
          <cell r="G400" t="str">
            <v>Richard</v>
          </cell>
          <cell r="H400" t="str">
            <v>Administrator</v>
          </cell>
          <cell r="N400" t="str">
            <v>300 Pasteur Drive</v>
          </cell>
          <cell r="O400" t="str">
            <v>Palo Alto</v>
          </cell>
          <cell r="P400" t="str">
            <v>CA</v>
          </cell>
          <cell r="Q400">
            <v>94304</v>
          </cell>
          <cell r="AG400">
            <v>43</v>
          </cell>
        </row>
        <row r="401">
          <cell r="B401">
            <v>504038</v>
          </cell>
          <cell r="C401" t="str">
            <v>0HSP30726F</v>
          </cell>
          <cell r="D401" t="str">
            <v>CHA</v>
          </cell>
          <cell r="E401" t="str">
            <v>Stanislaus Surgical Hospital</v>
          </cell>
          <cell r="F401" t="str">
            <v>Ms.</v>
          </cell>
          <cell r="G401" t="str">
            <v>Dannette</v>
          </cell>
          <cell r="H401" t="str">
            <v>Administrator</v>
          </cell>
          <cell r="N401" t="str">
            <v>1421 Oakdale Rd.</v>
          </cell>
          <cell r="O401" t="str">
            <v>Modesto</v>
          </cell>
          <cell r="P401" t="str">
            <v>CA</v>
          </cell>
          <cell r="Q401">
            <v>95355</v>
          </cell>
          <cell r="AG401" t="str">
            <v>50</v>
          </cell>
        </row>
        <row r="402">
          <cell r="B402">
            <v>194967</v>
          </cell>
          <cell r="C402" t="str">
            <v>ZZR00014G</v>
          </cell>
          <cell r="E402" t="str">
            <v xml:space="preserve">Star View Adolescent Center PHF </v>
          </cell>
          <cell r="F402" t="str">
            <v>Mr.</v>
          </cell>
          <cell r="G402" t="str">
            <v>Bill</v>
          </cell>
          <cell r="H402" t="str">
            <v>Administrator</v>
          </cell>
          <cell r="N402" t="str">
            <v>4025 W. 226th Street</v>
          </cell>
          <cell r="O402" t="str">
            <v>Torrance</v>
          </cell>
          <cell r="P402" t="str">
            <v>CA</v>
          </cell>
          <cell r="Q402">
            <v>90505</v>
          </cell>
          <cell r="AG402">
            <v>19</v>
          </cell>
        </row>
        <row r="403">
          <cell r="B403">
            <v>190599</v>
          </cell>
          <cell r="C403" t="str">
            <v>30571I</v>
          </cell>
          <cell r="D403" t="str">
            <v>PEACH</v>
          </cell>
          <cell r="E403" t="str">
            <v>Suburban Medical Center</v>
          </cell>
          <cell r="F403" t="str">
            <v>Mr.</v>
          </cell>
          <cell r="G403" t="str">
            <v>Richard</v>
          </cell>
          <cell r="H403" t="str">
            <v>McCarthy</v>
          </cell>
          <cell r="I403" t="str">
            <v>CEO</v>
          </cell>
          <cell r="J403">
            <v>5624087401</v>
          </cell>
          <cell r="L403">
            <v>5625314699</v>
          </cell>
          <cell r="M403" t="str">
            <v>rmccarthy@promiseeastla.com</v>
          </cell>
          <cell r="N403" t="str">
            <v>16453 South Colorado Avenue</v>
          </cell>
          <cell r="O403" t="str">
            <v>Paramount</v>
          </cell>
          <cell r="P403" t="str">
            <v>CA</v>
          </cell>
          <cell r="Q403">
            <v>90723</v>
          </cell>
          <cell r="R403">
            <v>0</v>
          </cell>
          <cell r="AG403">
            <v>19</v>
          </cell>
        </row>
        <row r="404">
          <cell r="B404">
            <v>250955</v>
          </cell>
          <cell r="C404" t="str">
            <v>30676F</v>
          </cell>
          <cell r="D404" t="str">
            <v>CHA</v>
          </cell>
          <cell r="E404" t="str">
            <v>Surprise Valley Community Hospital</v>
          </cell>
          <cell r="F404" t="str">
            <v>Ms.</v>
          </cell>
          <cell r="G404" t="str">
            <v>Dannette</v>
          </cell>
          <cell r="H404" t="str">
            <v>DePaul</v>
          </cell>
          <cell r="J404">
            <v>5302796111</v>
          </cell>
          <cell r="L404">
            <v>5302792680</v>
          </cell>
          <cell r="M404" t="str">
            <v>svhd@citlink.net</v>
          </cell>
          <cell r="N404" t="str">
            <v>P.O. Box 246</v>
          </cell>
          <cell r="O404" t="str">
            <v>Cedarville</v>
          </cell>
          <cell r="P404" t="str">
            <v>CA</v>
          </cell>
          <cell r="Q404">
            <v>96104</v>
          </cell>
          <cell r="R404" t="str">
            <v>district</v>
          </cell>
          <cell r="S404" t="str">
            <v>Surprise Valley Hospital District</v>
          </cell>
          <cell r="T404" t="str">
            <v>Ms.</v>
          </cell>
          <cell r="U404" t="str">
            <v>Dannette</v>
          </cell>
          <cell r="V404" t="str">
            <v>DePaul</v>
          </cell>
          <cell r="W404" t="str">
            <v>Administrator</v>
          </cell>
          <cell r="X404">
            <v>5302796111</v>
          </cell>
          <cell r="Z404">
            <v>5302792680</v>
          </cell>
          <cell r="AA404" t="str">
            <v>svhd@citlink.net</v>
          </cell>
          <cell r="AB404" t="str">
            <v>P.O. Box 246</v>
          </cell>
          <cell r="AC404" t="str">
            <v>Cedarville</v>
          </cell>
          <cell r="AD404" t="str">
            <v>CA</v>
          </cell>
          <cell r="AE404">
            <v>96104</v>
          </cell>
          <cell r="AG404">
            <v>25</v>
          </cell>
        </row>
        <row r="405">
          <cell r="B405">
            <v>34002</v>
          </cell>
          <cell r="C405" t="str">
            <v>ZZR00014G</v>
          </cell>
          <cell r="E405" t="str">
            <v>Sutter Amador Hospital</v>
          </cell>
          <cell r="F405" t="str">
            <v>Mr.</v>
          </cell>
          <cell r="G405" t="str">
            <v>Bill</v>
          </cell>
          <cell r="H405" t="str">
            <v>Harder</v>
          </cell>
          <cell r="I405" t="str">
            <v>CFO</v>
          </cell>
          <cell r="N405" t="str">
            <v>200 Mission Boulevard</v>
          </cell>
          <cell r="O405" t="str">
            <v>Jackson</v>
          </cell>
          <cell r="P405" t="str">
            <v>CA</v>
          </cell>
          <cell r="Q405">
            <v>95642</v>
          </cell>
          <cell r="AG405">
            <v>3</v>
          </cell>
        </row>
        <row r="406">
          <cell r="B406">
            <v>310791</v>
          </cell>
          <cell r="C406" t="str">
            <v>ZZR00498H</v>
          </cell>
          <cell r="E406" t="str">
            <v>Sutter Auburn Faith Hospital</v>
          </cell>
          <cell r="H406" t="str">
            <v>Administrator</v>
          </cell>
          <cell r="N406" t="str">
            <v>11815 Education Street</v>
          </cell>
          <cell r="O406" t="str">
            <v>Auburn</v>
          </cell>
          <cell r="P406" t="str">
            <v>CA</v>
          </cell>
          <cell r="Q406">
            <v>95602</v>
          </cell>
          <cell r="AG406">
            <v>31</v>
          </cell>
        </row>
        <row r="407">
          <cell r="B407">
            <v>344017</v>
          </cell>
          <cell r="C407" t="str">
            <v>HSP34096H</v>
          </cell>
          <cell r="E407" t="str">
            <v>Sutter Center for Psychiatry</v>
          </cell>
          <cell r="H407" t="str">
            <v>Administrator</v>
          </cell>
          <cell r="N407" t="str">
            <v>7700 Folsom Boulevard</v>
          </cell>
          <cell r="O407" t="str">
            <v>Sacramento</v>
          </cell>
          <cell r="P407" t="str">
            <v>CA</v>
          </cell>
          <cell r="Q407">
            <v>95826</v>
          </cell>
          <cell r="AG407">
            <v>34</v>
          </cell>
        </row>
        <row r="408">
          <cell r="B408">
            <v>84001</v>
          </cell>
          <cell r="C408" t="str">
            <v>HSP00417G</v>
          </cell>
          <cell r="E408" t="str">
            <v>Sutter Coast Hospital</v>
          </cell>
          <cell r="H408" t="str">
            <v>Administrator</v>
          </cell>
          <cell r="N408" t="str">
            <v>800 East Washington Boulevard</v>
          </cell>
          <cell r="O408" t="str">
            <v>Crescent City</v>
          </cell>
          <cell r="P408" t="str">
            <v>CA</v>
          </cell>
          <cell r="Q408">
            <v>95531</v>
          </cell>
          <cell r="AG408">
            <v>8</v>
          </cell>
        </row>
        <row r="409">
          <cell r="B409">
            <v>341051</v>
          </cell>
          <cell r="C409" t="str">
            <v>ZZR00108F</v>
          </cell>
          <cell r="E409" t="str">
            <v>Sutter Community Hospital</v>
          </cell>
          <cell r="H409" t="str">
            <v>Administrator</v>
          </cell>
          <cell r="N409" t="str">
            <v>2801 L  Street</v>
          </cell>
          <cell r="O409" t="str">
            <v>Sacramento</v>
          </cell>
          <cell r="P409" t="str">
            <v>CA</v>
          </cell>
          <cell r="Q409">
            <v>95816</v>
          </cell>
          <cell r="AG409">
            <v>34</v>
          </cell>
        </row>
        <row r="410">
          <cell r="B410">
            <v>574010</v>
          </cell>
          <cell r="C410" t="str">
            <v>HSP30537H</v>
          </cell>
          <cell r="E410" t="str">
            <v>Sutter Davis Hospital</v>
          </cell>
          <cell r="H410" t="str">
            <v>Administrator</v>
          </cell>
          <cell r="N410" t="str">
            <v>2000 Sutter Place</v>
          </cell>
          <cell r="O410" t="str">
            <v>Davis</v>
          </cell>
          <cell r="P410" t="str">
            <v>CA</v>
          </cell>
          <cell r="Q410">
            <v>95616</v>
          </cell>
          <cell r="AG410">
            <v>57</v>
          </cell>
        </row>
        <row r="411">
          <cell r="B411">
            <v>70934</v>
          </cell>
          <cell r="C411" t="str">
            <v>ZZR00523F</v>
          </cell>
          <cell r="D411" t="str">
            <v>PEACH</v>
          </cell>
          <cell r="E411" t="str">
            <v>Sutter Delta Medical Center</v>
          </cell>
          <cell r="F411" t="str">
            <v>Mr.</v>
          </cell>
          <cell r="G411" t="str">
            <v>Michael J.</v>
          </cell>
          <cell r="H411" t="str">
            <v>Administrator</v>
          </cell>
          <cell r="N411" t="str">
            <v>3901 Lone Tree Way</v>
          </cell>
          <cell r="O411" t="str">
            <v>Antioch</v>
          </cell>
          <cell r="P411" t="str">
            <v>CA</v>
          </cell>
          <cell r="Q411">
            <v>94509</v>
          </cell>
          <cell r="AG411">
            <v>7</v>
          </cell>
        </row>
        <row r="412">
          <cell r="B412">
            <v>171395</v>
          </cell>
          <cell r="C412" t="str">
            <v>ZZR00476F</v>
          </cell>
          <cell r="E412" t="str">
            <v>Sutter Lakeside Hospital</v>
          </cell>
          <cell r="H412" t="str">
            <v>Administrator</v>
          </cell>
          <cell r="N412" t="str">
            <v>5176 Hill Road East</v>
          </cell>
          <cell r="O412" t="str">
            <v>Lakeport</v>
          </cell>
          <cell r="P412" t="str">
            <v>CA</v>
          </cell>
          <cell r="Q412">
            <v>95453</v>
          </cell>
          <cell r="AG412">
            <v>17</v>
          </cell>
        </row>
        <row r="413">
          <cell r="B413">
            <v>444012</v>
          </cell>
          <cell r="C413" t="str">
            <v>HSP30714F</v>
          </cell>
          <cell r="D413" t="str">
            <v>PEACH</v>
          </cell>
          <cell r="E413" t="str">
            <v>Sutter Maternity and Surgery Center</v>
          </cell>
          <cell r="F413" t="str">
            <v>Ms.</v>
          </cell>
          <cell r="G413" t="str">
            <v>Theresa</v>
          </cell>
          <cell r="H413" t="str">
            <v>Administrator</v>
          </cell>
          <cell r="N413" t="str">
            <v>2900 Chanticleer Avenue</v>
          </cell>
          <cell r="O413" t="str">
            <v>Santa Cruz</v>
          </cell>
          <cell r="P413" t="str">
            <v>CA</v>
          </cell>
          <cell r="Q413">
            <v>95065</v>
          </cell>
          <cell r="AG413">
            <v>44</v>
          </cell>
        </row>
        <row r="414">
          <cell r="B414">
            <v>490919</v>
          </cell>
          <cell r="C414" t="str">
            <v>00291G</v>
          </cell>
          <cell r="D414" t="str">
            <v>PEACH</v>
          </cell>
          <cell r="E414" t="str">
            <v>Sutter Medical Center of Santa Rosa</v>
          </cell>
          <cell r="F414" t="str">
            <v>Mr.</v>
          </cell>
          <cell r="G414" t="str">
            <v>Michael J.</v>
          </cell>
          <cell r="H414" t="str">
            <v>Cohill</v>
          </cell>
          <cell r="I414" t="str">
            <v>CEO</v>
          </cell>
          <cell r="J414">
            <v>7075764000</v>
          </cell>
          <cell r="L414">
            <v>7075764318</v>
          </cell>
          <cell r="M414" t="str">
            <v>cohillm@sutterhealth.org</v>
          </cell>
          <cell r="N414" t="str">
            <v>3325 Chanate Road</v>
          </cell>
          <cell r="O414" t="str">
            <v>Santa Rosa</v>
          </cell>
          <cell r="P414" t="str">
            <v>CA</v>
          </cell>
          <cell r="Q414">
            <v>95404</v>
          </cell>
          <cell r="R414">
            <v>0</v>
          </cell>
          <cell r="AG414">
            <v>49</v>
          </cell>
        </row>
        <row r="415">
          <cell r="B415">
            <v>311000</v>
          </cell>
          <cell r="C415" t="str">
            <v>ZZR00309G</v>
          </cell>
          <cell r="E415" t="str">
            <v>Sutter Roseville Medical Center</v>
          </cell>
          <cell r="H415" t="str">
            <v>Administrator</v>
          </cell>
          <cell r="I415" t="str">
            <v>Administrator</v>
          </cell>
          <cell r="N415" t="str">
            <v>1 Medical Plaza Drive</v>
          </cell>
          <cell r="O415" t="str">
            <v>Roseville</v>
          </cell>
          <cell r="P415" t="str">
            <v>CA</v>
          </cell>
          <cell r="Q415">
            <v>95661</v>
          </cell>
          <cell r="AG415">
            <v>31</v>
          </cell>
        </row>
        <row r="416">
          <cell r="B416">
            <v>481094</v>
          </cell>
          <cell r="C416" t="str">
            <v>00101F</v>
          </cell>
          <cell r="D416" t="str">
            <v>PEACH</v>
          </cell>
          <cell r="E416" t="str">
            <v>Sutter Solano Medical Center</v>
          </cell>
          <cell r="F416" t="str">
            <v>Ms.</v>
          </cell>
          <cell r="G416" t="str">
            <v>Theresa</v>
          </cell>
          <cell r="H416" t="str">
            <v>Glabka</v>
          </cell>
          <cell r="I416" t="str">
            <v>CEO</v>
          </cell>
          <cell r="J416" t="str">
            <v>(707) 554-4444</v>
          </cell>
          <cell r="L416">
            <v>7076483227</v>
          </cell>
          <cell r="M416" t="str">
            <v>glubkat@sutterhealth.org</v>
          </cell>
          <cell r="N416" t="str">
            <v>300 Hospital Drive</v>
          </cell>
          <cell r="O416" t="str">
            <v>Vallejo</v>
          </cell>
          <cell r="P416" t="str">
            <v>CA</v>
          </cell>
          <cell r="Q416">
            <v>94589</v>
          </cell>
          <cell r="R416">
            <v>0</v>
          </cell>
          <cell r="AG416">
            <v>48</v>
          </cell>
        </row>
        <row r="417">
          <cell r="B417">
            <v>391056</v>
          </cell>
          <cell r="C417" t="str">
            <v>ZZR00313F</v>
          </cell>
          <cell r="E417" t="str">
            <v>Sutter Tracy Community Hospital</v>
          </cell>
          <cell r="H417" t="str">
            <v>Administrator</v>
          </cell>
          <cell r="N417" t="str">
            <v>1420 North Tracy Boulevard</v>
          </cell>
          <cell r="O417" t="str">
            <v>Tracy</v>
          </cell>
          <cell r="P417" t="str">
            <v>CA</v>
          </cell>
          <cell r="Q417">
            <v>95376</v>
          </cell>
          <cell r="AG417">
            <v>39</v>
          </cell>
        </row>
        <row r="418">
          <cell r="B418">
            <v>514001</v>
          </cell>
          <cell r="C418" t="str">
            <v>HSP31408I</v>
          </cell>
          <cell r="E418" t="str">
            <v xml:space="preserve">Sutter-Yuba PHF </v>
          </cell>
          <cell r="H418" t="str">
            <v>Administrator</v>
          </cell>
          <cell r="N418" t="str">
            <v>1965 Live Oak Blvd.</v>
          </cell>
          <cell r="O418" t="str">
            <v>Yuba City</v>
          </cell>
          <cell r="P418" t="str">
            <v>CA</v>
          </cell>
          <cell r="Q418">
            <v>95991</v>
          </cell>
          <cell r="AG418">
            <v>51</v>
          </cell>
        </row>
        <row r="419">
          <cell r="B419">
            <v>291053</v>
          </cell>
          <cell r="C419" t="str">
            <v>ZZR00494F</v>
          </cell>
          <cell r="E419" t="str">
            <v>Tahoe Forest Hospital</v>
          </cell>
          <cell r="F419" t="str">
            <v>Mr.</v>
          </cell>
          <cell r="G419" t="str">
            <v>Raymond T.</v>
          </cell>
          <cell r="H419" t="str">
            <v>Administrator</v>
          </cell>
          <cell r="N419" t="str">
            <v>10121 Pine Avenue</v>
          </cell>
          <cell r="O419" t="str">
            <v>Truckee</v>
          </cell>
          <cell r="P419" t="str">
            <v>CA</v>
          </cell>
          <cell r="Q419">
            <v>96161</v>
          </cell>
          <cell r="AG419">
            <v>29</v>
          </cell>
        </row>
        <row r="420">
          <cell r="B420">
            <v>190782</v>
          </cell>
          <cell r="C420">
            <v>3150</v>
          </cell>
          <cell r="E420" t="str">
            <v>Tarzana Psychiatric Hospital</v>
          </cell>
          <cell r="H420" t="str">
            <v>Administrator</v>
          </cell>
          <cell r="N420" t="str">
            <v>18646 Oxnard Street</v>
          </cell>
          <cell r="O420" t="str">
            <v>Tarzana</v>
          </cell>
          <cell r="P420" t="str">
            <v>CA</v>
          </cell>
          <cell r="Q420" t="str">
            <v>91356-1411</v>
          </cell>
          <cell r="AG420">
            <v>19</v>
          </cell>
        </row>
        <row r="421">
          <cell r="B421">
            <v>190517</v>
          </cell>
          <cell r="C421" t="str">
            <v>HSP31408I</v>
          </cell>
          <cell r="D421" t="str">
            <v>CHA</v>
          </cell>
          <cell r="E421" t="str">
            <v>Tarzana Regional Medical Center</v>
          </cell>
          <cell r="F421" t="str">
            <v>Mr.</v>
          </cell>
          <cell r="G421" t="str">
            <v>Dennis</v>
          </cell>
          <cell r="H421" t="str">
            <v>Administrator</v>
          </cell>
          <cell r="N421" t="str">
            <v>18321 Clark Street</v>
          </cell>
          <cell r="O421" t="str">
            <v>Tarzana</v>
          </cell>
          <cell r="P421" t="str">
            <v>CA</v>
          </cell>
          <cell r="Q421">
            <v>91356</v>
          </cell>
          <cell r="AG421">
            <v>19</v>
          </cell>
        </row>
        <row r="422">
          <cell r="B422">
            <v>150808</v>
          </cell>
          <cell r="C422" t="str">
            <v>30446F</v>
          </cell>
          <cell r="E422" t="str">
            <v>Tehachapi Hospital</v>
          </cell>
          <cell r="F422" t="str">
            <v>Mr.</v>
          </cell>
          <cell r="G422" t="str">
            <v>Raymond T.</v>
          </cell>
          <cell r="H422" t="str">
            <v>Hino</v>
          </cell>
          <cell r="I422" t="str">
            <v>CEO</v>
          </cell>
          <cell r="N422" t="str">
            <v xml:space="preserve">P.O. Box 1900 </v>
          </cell>
          <cell r="O422" t="str">
            <v>Tehachapi</v>
          </cell>
          <cell r="P422" t="str">
            <v>CA</v>
          </cell>
          <cell r="Q422" t="str">
            <v xml:space="preserve">93581-1900 </v>
          </cell>
          <cell r="AG422">
            <v>15</v>
          </cell>
        </row>
        <row r="423">
          <cell r="B423">
            <v>314029</v>
          </cell>
          <cell r="C423">
            <v>3150</v>
          </cell>
          <cell r="E423" t="str">
            <v>Telecare Placer PHF</v>
          </cell>
          <cell r="H423" t="str">
            <v>Administrator</v>
          </cell>
          <cell r="N423" t="str">
            <v>101 Cirby Hills Drive</v>
          </cell>
          <cell r="O423" t="str">
            <v>Roseville</v>
          </cell>
          <cell r="P423" t="str">
            <v>CA</v>
          </cell>
          <cell r="Q423">
            <v>95678</v>
          </cell>
          <cell r="AG423">
            <v>31</v>
          </cell>
        </row>
        <row r="424">
          <cell r="B424">
            <v>484028</v>
          </cell>
          <cell r="C424" t="str">
            <v>34141F</v>
          </cell>
          <cell r="D424" t="str">
            <v>CHA</v>
          </cell>
          <cell r="E424" t="str">
            <v xml:space="preserve">Telecare Solano PHF </v>
          </cell>
          <cell r="F424" t="str">
            <v>Mr.</v>
          </cell>
          <cell r="G424" t="str">
            <v>Dennis</v>
          </cell>
          <cell r="H424" t="str">
            <v>Dow</v>
          </cell>
          <cell r="I424" t="str">
            <v>Administrator</v>
          </cell>
          <cell r="J424">
            <v>7074352130</v>
          </cell>
          <cell r="K424">
            <v>2136</v>
          </cell>
          <cell r="L424">
            <v>7074352188</v>
          </cell>
          <cell r="M424" t="str">
            <v>dennisd@telecarecorp.com</v>
          </cell>
          <cell r="N424" t="str">
            <v>2101 Courage Drive</v>
          </cell>
          <cell r="O424" t="str">
            <v>Fairfield</v>
          </cell>
          <cell r="P424" t="str">
            <v>CA</v>
          </cell>
          <cell r="Q424">
            <v>94533</v>
          </cell>
          <cell r="R424">
            <v>0</v>
          </cell>
          <cell r="AG424">
            <v>48</v>
          </cell>
        </row>
        <row r="425">
          <cell r="B425">
            <v>190784</v>
          </cell>
          <cell r="C425" t="str">
            <v>ZZT30111F</v>
          </cell>
          <cell r="E425" t="str">
            <v>Temple Community Hospital</v>
          </cell>
          <cell r="H425" t="str">
            <v>Administrator</v>
          </cell>
          <cell r="N425" t="str">
            <v>235 North Hoover Street</v>
          </cell>
          <cell r="O425" t="str">
            <v>Los Angeles</v>
          </cell>
          <cell r="P425" t="str">
            <v>CA</v>
          </cell>
          <cell r="Q425">
            <v>90004</v>
          </cell>
          <cell r="AG425">
            <v>19</v>
          </cell>
        </row>
        <row r="426">
          <cell r="B426">
            <v>10782</v>
          </cell>
          <cell r="C426" t="str">
            <v>ZZT30128F</v>
          </cell>
          <cell r="E426" t="str">
            <v>Thunder Road Chemical Dependency Recovery Hospital</v>
          </cell>
          <cell r="H426" t="str">
            <v>Administrator</v>
          </cell>
          <cell r="N426" t="str">
            <v>390 40th Street</v>
          </cell>
          <cell r="O426" t="str">
            <v>Oakland</v>
          </cell>
          <cell r="P426" t="str">
            <v>CA</v>
          </cell>
          <cell r="Q426">
            <v>94609</v>
          </cell>
          <cell r="AG426">
            <v>1</v>
          </cell>
        </row>
        <row r="427">
          <cell r="B427">
            <v>191225</v>
          </cell>
          <cell r="C427" t="str">
            <v>HSP30575H</v>
          </cell>
          <cell r="E427" t="str">
            <v>Tom Redgate Memorial Recovery Center</v>
          </cell>
          <cell r="H427" t="str">
            <v>Administrator</v>
          </cell>
          <cell r="N427" t="str">
            <v>1775 Chestnut Street</v>
          </cell>
          <cell r="O427" t="str">
            <v>Long Beach</v>
          </cell>
          <cell r="P427" t="str">
            <v>CA</v>
          </cell>
          <cell r="Q427" t="str">
            <v>90813-1674</v>
          </cell>
          <cell r="AG427">
            <v>19</v>
          </cell>
        </row>
        <row r="428">
          <cell r="B428">
            <v>190422</v>
          </cell>
          <cell r="C428" t="str">
            <v>ZZT30351F</v>
          </cell>
          <cell r="D428" t="str">
            <v>CHA</v>
          </cell>
          <cell r="E428" t="str">
            <v>Torrance Memorial Hospital</v>
          </cell>
          <cell r="F428" t="str">
            <v>Mr.</v>
          </cell>
          <cell r="G428" t="str">
            <v>Larry</v>
          </cell>
          <cell r="H428" t="str">
            <v>Administrator</v>
          </cell>
          <cell r="N428" t="str">
            <v>3330 Lomita Boulevard</v>
          </cell>
          <cell r="O428" t="str">
            <v>Torrance</v>
          </cell>
          <cell r="P428" t="str">
            <v>CA</v>
          </cell>
          <cell r="Q428">
            <v>90505</v>
          </cell>
          <cell r="AG428">
            <v>19</v>
          </cell>
        </row>
        <row r="429">
          <cell r="B429">
            <v>370780</v>
          </cell>
          <cell r="C429" t="str">
            <v>ZZT30128F</v>
          </cell>
          <cell r="E429" t="str">
            <v>Tri-City Medical Center</v>
          </cell>
          <cell r="F429" t="str">
            <v>Ms.</v>
          </cell>
          <cell r="G429" t="str">
            <v>Crystal</v>
          </cell>
          <cell r="H429" t="str">
            <v>Administrator</v>
          </cell>
          <cell r="N429" t="str">
            <v>4002 Vista Way</v>
          </cell>
          <cell r="O429" t="str">
            <v>Oceanside</v>
          </cell>
          <cell r="P429" t="str">
            <v>CA</v>
          </cell>
          <cell r="Q429">
            <v>92056</v>
          </cell>
          <cell r="AG429">
            <v>37</v>
          </cell>
        </row>
        <row r="430">
          <cell r="B430">
            <v>190159</v>
          </cell>
          <cell r="C430" t="str">
            <v>HSP30575H</v>
          </cell>
          <cell r="D430" t="str">
            <v>CHA</v>
          </cell>
          <cell r="E430" t="str">
            <v xml:space="preserve">Tri-City Regional Medical Center </v>
          </cell>
          <cell r="F430" t="str">
            <v>Mr.</v>
          </cell>
          <cell r="G430" t="str">
            <v>Robert M.</v>
          </cell>
          <cell r="H430" t="str">
            <v>Administrator</v>
          </cell>
          <cell r="N430" t="str">
            <v>21530 South Pioneer Boulevard</v>
          </cell>
          <cell r="O430" t="str">
            <v>Hawaiian Gardens</v>
          </cell>
          <cell r="P430" t="str">
            <v>CA</v>
          </cell>
          <cell r="Q430">
            <v>90716</v>
          </cell>
          <cell r="AG430">
            <v>19</v>
          </cell>
        </row>
        <row r="431">
          <cell r="B431">
            <v>531059</v>
          </cell>
          <cell r="C431" t="str">
            <v>30392H</v>
          </cell>
          <cell r="D431" t="str">
            <v>CHA</v>
          </cell>
          <cell r="E431" t="str">
            <v>Trinity Hospital</v>
          </cell>
          <cell r="F431" t="str">
            <v>Mr.</v>
          </cell>
          <cell r="G431" t="str">
            <v>Larry</v>
          </cell>
          <cell r="H431" t="str">
            <v>McDonough</v>
          </cell>
          <cell r="I431" t="str">
            <v>Administrator</v>
          </cell>
          <cell r="J431" t="str">
            <v>(530) 623-5541</v>
          </cell>
          <cell r="K431">
            <v>3254</v>
          </cell>
          <cell r="L431" t="str">
            <v>(530) 623-6421</v>
          </cell>
          <cell r="M431" t="str">
            <v>lmcdonough@trinitycounty.org</v>
          </cell>
          <cell r="N431" t="str">
            <v>410 N. Taylor Street</v>
          </cell>
          <cell r="O431" t="str">
            <v>Weaverville</v>
          </cell>
          <cell r="P431" t="str">
            <v>CA</v>
          </cell>
          <cell r="Q431">
            <v>96093</v>
          </cell>
          <cell r="R431" t="str">
            <v>county</v>
          </cell>
          <cell r="S431" t="str">
            <v>Trinity County</v>
          </cell>
          <cell r="T431" t="str">
            <v>Mr.</v>
          </cell>
          <cell r="U431" t="str">
            <v>Brian</v>
          </cell>
          <cell r="V431" t="str">
            <v>Muir</v>
          </cell>
          <cell r="W431" t="str">
            <v>Auditor/Controller</v>
          </cell>
          <cell r="X431" t="str">
            <v>(530) 623-8382</v>
          </cell>
          <cell r="Z431" t="str">
            <v>(530) 623-1323</v>
          </cell>
          <cell r="AA431" t="str">
            <v>bmuir@trinitycounty.org</v>
          </cell>
          <cell r="AB431" t="str">
            <v>P.O. Box 1620</v>
          </cell>
          <cell r="AC431" t="str">
            <v>Weaverville</v>
          </cell>
          <cell r="AD431" t="str">
            <v>CA</v>
          </cell>
          <cell r="AE431">
            <v>96093</v>
          </cell>
          <cell r="AG431">
            <v>53</v>
          </cell>
        </row>
        <row r="432">
          <cell r="B432">
            <v>531059</v>
          </cell>
          <cell r="C432" t="str">
            <v>30392H</v>
          </cell>
          <cell r="D432" t="str">
            <v>CHA</v>
          </cell>
          <cell r="E432" t="str">
            <v>Trinity Hospital</v>
          </cell>
          <cell r="F432" t="str">
            <v>Ms.</v>
          </cell>
          <cell r="G432" t="str">
            <v>Crystal</v>
          </cell>
          <cell r="H432" t="str">
            <v>Betts</v>
          </cell>
          <cell r="I432" t="str">
            <v>CFO</v>
          </cell>
          <cell r="N432" t="str">
            <v xml:space="preserve">P.O. Box 1229 </v>
          </cell>
          <cell r="O432" t="str">
            <v>Weaverville</v>
          </cell>
          <cell r="P432" t="str">
            <v>CA</v>
          </cell>
          <cell r="Q432">
            <v>96093</v>
          </cell>
          <cell r="AG432">
            <v>53</v>
          </cell>
        </row>
        <row r="433">
          <cell r="B433">
            <v>540816</v>
          </cell>
          <cell r="C433" t="str">
            <v>30359F</v>
          </cell>
          <cell r="D433" t="str">
            <v>CHA</v>
          </cell>
          <cell r="E433" t="str">
            <v>Tulare District Hospital</v>
          </cell>
          <cell r="F433" t="str">
            <v>Mr.</v>
          </cell>
          <cell r="G433" t="str">
            <v>Robert M.</v>
          </cell>
          <cell r="H433" t="str">
            <v>Montion</v>
          </cell>
          <cell r="I433" t="str">
            <v>CEO</v>
          </cell>
          <cell r="J433">
            <v>5596853424</v>
          </cell>
          <cell r="L433">
            <v>5596888917</v>
          </cell>
          <cell r="M433" t="str">
            <v>rmontion@tdhs.org</v>
          </cell>
          <cell r="N433" t="str">
            <v>869 Cherry Street</v>
          </cell>
          <cell r="O433" t="str">
            <v>Tulare</v>
          </cell>
          <cell r="P433" t="str">
            <v>CA</v>
          </cell>
          <cell r="Q433">
            <v>93274</v>
          </cell>
          <cell r="R433" t="str">
            <v>district</v>
          </cell>
          <cell r="S433" t="str">
            <v>Tulare Local Health Care District</v>
          </cell>
          <cell r="T433" t="str">
            <v>Mr.</v>
          </cell>
          <cell r="U433" t="str">
            <v xml:space="preserve">Robert M. </v>
          </cell>
          <cell r="V433" t="str">
            <v>Montion</v>
          </cell>
          <cell r="W433" t="str">
            <v>CEO</v>
          </cell>
          <cell r="X433">
            <v>5596853424</v>
          </cell>
          <cell r="Z433">
            <v>5596888917</v>
          </cell>
          <cell r="AA433" t="str">
            <v>rmontion@tdhs.org</v>
          </cell>
          <cell r="AB433" t="str">
            <v>869 North Cherry Street</v>
          </cell>
          <cell r="AC433" t="str">
            <v>Tulare</v>
          </cell>
          <cell r="AD433" t="str">
            <v>CA</v>
          </cell>
          <cell r="AE433">
            <v>93274</v>
          </cell>
          <cell r="AG433">
            <v>54</v>
          </cell>
        </row>
        <row r="434">
          <cell r="B434">
            <v>551061</v>
          </cell>
          <cell r="C434" t="str">
            <v>00325F</v>
          </cell>
          <cell r="D434" t="str">
            <v>CAPH</v>
          </cell>
          <cell r="E434" t="str">
            <v>Tuolumne General Hospital</v>
          </cell>
          <cell r="F434" t="str">
            <v>Mr.</v>
          </cell>
          <cell r="G434" t="str">
            <v>Kent</v>
          </cell>
          <cell r="H434" t="str">
            <v>Johnson</v>
          </cell>
          <cell r="I434" t="str">
            <v>CFO</v>
          </cell>
          <cell r="J434">
            <v>2095337144</v>
          </cell>
          <cell r="L434">
            <v>2095337228</v>
          </cell>
          <cell r="M434" t="str">
            <v>KRJohnson@co.tuolumne.ca.us</v>
          </cell>
          <cell r="N434" t="str">
            <v>101 Hospital Road</v>
          </cell>
          <cell r="O434" t="str">
            <v>Sonora</v>
          </cell>
          <cell r="P434" t="str">
            <v>CA</v>
          </cell>
          <cell r="Q434" t="str">
            <v>95370-5297</v>
          </cell>
          <cell r="R434" t="str">
            <v>county</v>
          </cell>
          <cell r="S434" t="str">
            <v>Tuolumne County</v>
          </cell>
          <cell r="T434" t="str">
            <v>Ms.</v>
          </cell>
          <cell r="U434" t="str">
            <v>Deborah</v>
          </cell>
          <cell r="V434" t="str">
            <v>Russell</v>
          </cell>
          <cell r="W434" t="str">
            <v>Assistant Auditor-Controller</v>
          </cell>
          <cell r="X434">
            <v>2095335552</v>
          </cell>
          <cell r="Z434">
            <v>2095335627</v>
          </cell>
          <cell r="AA434" t="str">
            <v>drussell@co.tuolumne.ca.us</v>
          </cell>
          <cell r="AB434" t="str">
            <v>2 South Green Street</v>
          </cell>
          <cell r="AC434" t="str">
            <v>Sonora</v>
          </cell>
          <cell r="AD434" t="str">
            <v>CA</v>
          </cell>
          <cell r="AE434">
            <v>95370</v>
          </cell>
          <cell r="AG434">
            <v>55</v>
          </cell>
        </row>
        <row r="435">
          <cell r="B435">
            <v>301357</v>
          </cell>
          <cell r="C435" t="str">
            <v>30720F</v>
          </cell>
          <cell r="D435" t="str">
            <v>CHA</v>
          </cell>
          <cell r="E435" t="str">
            <v>Tustin Hospital &amp; Medical Center</v>
          </cell>
          <cell r="F435" t="str">
            <v>Mr.</v>
          </cell>
          <cell r="G435" t="str">
            <v>R. Michael</v>
          </cell>
          <cell r="H435" t="str">
            <v>Hartman</v>
          </cell>
          <cell r="I435" t="str">
            <v>CEO</v>
          </cell>
          <cell r="J435">
            <v>7146695880</v>
          </cell>
          <cell r="L435">
            <v>7146695885</v>
          </cell>
          <cell r="M435" t="str">
            <v>michaelhartman@pacifichealthcorp.com</v>
          </cell>
          <cell r="N435" t="str">
            <v>14662 Newport Avenue</v>
          </cell>
          <cell r="O435" t="str">
            <v>Tustin</v>
          </cell>
          <cell r="P435" t="str">
            <v>CA</v>
          </cell>
          <cell r="Q435">
            <v>92780</v>
          </cell>
          <cell r="R435">
            <v>0</v>
          </cell>
          <cell r="AG435">
            <v>30</v>
          </cell>
        </row>
        <row r="436">
          <cell r="B436">
            <v>304079</v>
          </cell>
          <cell r="C436" t="str">
            <v>33034F</v>
          </cell>
          <cell r="D436" t="str">
            <v>CAPH</v>
          </cell>
          <cell r="E436" t="str">
            <v xml:space="preserve">Tustin Rehabilitation Hospital </v>
          </cell>
          <cell r="F436" t="str">
            <v>Ms.</v>
          </cell>
          <cell r="G436" t="str">
            <v>Maureen</v>
          </cell>
          <cell r="H436" t="str">
            <v>Fakinos</v>
          </cell>
          <cell r="I436" t="str">
            <v>Administrator</v>
          </cell>
          <cell r="N436" t="str">
            <v>14851 Yorba Street</v>
          </cell>
          <cell r="O436" t="str">
            <v>Tustin</v>
          </cell>
          <cell r="P436" t="str">
            <v>CA</v>
          </cell>
          <cell r="Q436">
            <v>92780</v>
          </cell>
          <cell r="AG436">
            <v>30</v>
          </cell>
        </row>
        <row r="437">
          <cell r="B437">
            <v>400548</v>
          </cell>
          <cell r="C437" t="str">
            <v>ZZT30633F</v>
          </cell>
          <cell r="D437" t="str">
            <v>CAPH</v>
          </cell>
          <cell r="E437" t="str">
            <v>Twin Cities Community Hospital</v>
          </cell>
          <cell r="F437" t="str">
            <v>Mr.</v>
          </cell>
          <cell r="G437" t="str">
            <v>Robert W.</v>
          </cell>
          <cell r="H437" t="str">
            <v>Administrator</v>
          </cell>
          <cell r="N437" t="str">
            <v>1500 Las Tablas Road</v>
          </cell>
          <cell r="O437" t="str">
            <v>Templeton</v>
          </cell>
          <cell r="P437" t="str">
            <v>CA</v>
          </cell>
          <cell r="Q437">
            <v>93465</v>
          </cell>
          <cell r="AG437">
            <v>40</v>
          </cell>
        </row>
        <row r="438">
          <cell r="B438">
            <v>341006</v>
          </cell>
          <cell r="C438" t="str">
            <v>00599G</v>
          </cell>
          <cell r="D438" t="str">
            <v>CAPH</v>
          </cell>
          <cell r="E438" t="str">
            <v>UC Davis Medical Center</v>
          </cell>
          <cell r="F438" t="str">
            <v>Mr.</v>
          </cell>
          <cell r="G438" t="str">
            <v>William H.</v>
          </cell>
          <cell r="H438" t="str">
            <v>McGowan</v>
          </cell>
          <cell r="I438" t="str">
            <v>Assoc. Director/CFO</v>
          </cell>
          <cell r="J438">
            <v>9167349090</v>
          </cell>
          <cell r="L438">
            <v>9167349100</v>
          </cell>
          <cell r="M438" t="str">
            <v>william.mcgowan@ucdmc.ucdavis.edu</v>
          </cell>
          <cell r="N438" t="str">
            <v>4900 Broadway, Suite 2700</v>
          </cell>
          <cell r="O438" t="str">
            <v>Sacramento</v>
          </cell>
          <cell r="P438" t="str">
            <v>CA</v>
          </cell>
          <cell r="Q438">
            <v>95833</v>
          </cell>
          <cell r="R438" t="str">
            <v>university</v>
          </cell>
          <cell r="S438" t="str">
            <v>UC Regents</v>
          </cell>
          <cell r="T438" t="str">
            <v>Mr.</v>
          </cell>
          <cell r="U438" t="str">
            <v>John G.</v>
          </cell>
          <cell r="V438" t="str">
            <v>Turek, Jr.</v>
          </cell>
          <cell r="W438" t="str">
            <v>Director, Medical Center Budget &amp; Finance</v>
          </cell>
          <cell r="X438">
            <v>5109870911</v>
          </cell>
          <cell r="Z438">
            <v>5109870912</v>
          </cell>
          <cell r="AA438" t="str">
            <v>john.turek@ucop.edu</v>
          </cell>
          <cell r="AB438" t="str">
            <v>1111 Franklin Street, 10th Floor</v>
          </cell>
          <cell r="AC438" t="str">
            <v>Oakland</v>
          </cell>
          <cell r="AD438" t="str">
            <v>CA</v>
          </cell>
          <cell r="AE438" t="str">
            <v>94607-5200</v>
          </cell>
          <cell r="AG438">
            <v>34</v>
          </cell>
        </row>
        <row r="439">
          <cell r="B439">
            <v>301279</v>
          </cell>
          <cell r="C439" t="str">
            <v>30348G</v>
          </cell>
          <cell r="D439" t="str">
            <v>CAPH</v>
          </cell>
          <cell r="E439" t="str">
            <v>UC Irvine Medical Center</v>
          </cell>
          <cell r="F439" t="str">
            <v>Mr.</v>
          </cell>
          <cell r="G439" t="str">
            <v xml:space="preserve">Peter </v>
          </cell>
          <cell r="H439" t="str">
            <v>Woon</v>
          </cell>
          <cell r="I439" t="str">
            <v>Associate Director of Finance</v>
          </cell>
          <cell r="J439">
            <v>7144566270</v>
          </cell>
          <cell r="L439">
            <v>7144567927</v>
          </cell>
          <cell r="M439" t="str">
            <v>pwoon@uci.edu</v>
          </cell>
          <cell r="N439" t="str">
            <v>200 South Manchester Ave, Suite 400</v>
          </cell>
          <cell r="O439" t="str">
            <v>Orange</v>
          </cell>
          <cell r="P439" t="str">
            <v>CA</v>
          </cell>
          <cell r="Q439">
            <v>92868</v>
          </cell>
          <cell r="R439" t="str">
            <v>university</v>
          </cell>
          <cell r="S439" t="str">
            <v>UC Regents</v>
          </cell>
          <cell r="T439" t="str">
            <v>Mr.</v>
          </cell>
          <cell r="U439" t="str">
            <v>John G.</v>
          </cell>
          <cell r="V439" t="str">
            <v>Turek, Jr.</v>
          </cell>
          <cell r="W439" t="str">
            <v>Director, Medical Center Budget &amp; Finance</v>
          </cell>
          <cell r="X439">
            <v>5109870911</v>
          </cell>
          <cell r="Z439">
            <v>5109870912</v>
          </cell>
          <cell r="AA439" t="str">
            <v>john.turek@ucop.edu</v>
          </cell>
          <cell r="AB439" t="str">
            <v>1111 Franklin Street, 10th Floor</v>
          </cell>
          <cell r="AC439" t="str">
            <v>Oakland</v>
          </cell>
          <cell r="AD439" t="str">
            <v>CA</v>
          </cell>
          <cell r="AE439" t="str">
            <v>94607-5200</v>
          </cell>
          <cell r="AG439">
            <v>30</v>
          </cell>
        </row>
        <row r="440">
          <cell r="B440">
            <v>370782</v>
          </cell>
          <cell r="C440" t="str">
            <v>30025F</v>
          </cell>
          <cell r="D440" t="str">
            <v>CAPH</v>
          </cell>
          <cell r="E440" t="str">
            <v>UC San Diego Medical Center</v>
          </cell>
          <cell r="F440" t="str">
            <v>Mr.</v>
          </cell>
          <cell r="G440" t="str">
            <v>Robert W.</v>
          </cell>
          <cell r="H440" t="str">
            <v>Hogan</v>
          </cell>
          <cell r="I440" t="str">
            <v>Director of Finance</v>
          </cell>
          <cell r="J440">
            <v>6195436060</v>
          </cell>
          <cell r="L440">
            <v>6195437080</v>
          </cell>
          <cell r="M440" t="str">
            <v>rhogan@ucsd.edu</v>
          </cell>
          <cell r="N440" t="str">
            <v>200 West Arbor Street</v>
          </cell>
          <cell r="O440" t="str">
            <v>San Diego</v>
          </cell>
          <cell r="P440" t="str">
            <v>CA</v>
          </cell>
          <cell r="Q440">
            <v>92103</v>
          </cell>
          <cell r="R440" t="str">
            <v>university</v>
          </cell>
          <cell r="S440" t="str">
            <v>UC Regents</v>
          </cell>
          <cell r="T440" t="str">
            <v>Mr.</v>
          </cell>
          <cell r="U440" t="str">
            <v>John G.</v>
          </cell>
          <cell r="V440" t="str">
            <v>Turek, Jr.</v>
          </cell>
          <cell r="W440" t="str">
            <v>Director, Medical Center Budget &amp; Finance</v>
          </cell>
          <cell r="X440">
            <v>5109870911</v>
          </cell>
          <cell r="Z440">
            <v>5109870912</v>
          </cell>
          <cell r="AA440" t="str">
            <v>john.turek@ucop.edu</v>
          </cell>
          <cell r="AB440" t="str">
            <v>1111 Franklin Street, 10th Floor</v>
          </cell>
          <cell r="AC440" t="str">
            <v>Oakland</v>
          </cell>
          <cell r="AD440" t="str">
            <v>CA</v>
          </cell>
          <cell r="AE440" t="str">
            <v>94607-5200</v>
          </cell>
          <cell r="AG440">
            <v>37</v>
          </cell>
        </row>
        <row r="441">
          <cell r="B441">
            <v>190796</v>
          </cell>
          <cell r="C441" t="str">
            <v>ZZT30262F</v>
          </cell>
          <cell r="E441" t="str">
            <v>UCLA Medical Center</v>
          </cell>
          <cell r="H441" t="str">
            <v>Administrator</v>
          </cell>
          <cell r="N441" t="str">
            <v>10833 Le Conte Avenue</v>
          </cell>
          <cell r="O441" t="str">
            <v>Los Angeles</v>
          </cell>
          <cell r="P441" t="str">
            <v>CA</v>
          </cell>
          <cell r="Q441">
            <v>90095</v>
          </cell>
          <cell r="AG441">
            <v>19</v>
          </cell>
        </row>
        <row r="442">
          <cell r="B442">
            <v>190930</v>
          </cell>
          <cell r="C442" t="str">
            <v>34009F</v>
          </cell>
          <cell r="D442" t="str">
            <v>CHA</v>
          </cell>
          <cell r="E442" t="str">
            <v>UCLA Neuropsychiatric Hospital</v>
          </cell>
          <cell r="F442" t="str">
            <v>Mr.</v>
          </cell>
          <cell r="G442" t="str">
            <v>Paul</v>
          </cell>
          <cell r="H442" t="str">
            <v>Staton</v>
          </cell>
          <cell r="I442" t="str">
            <v>Interim Chief Financial Officer</v>
          </cell>
          <cell r="J442">
            <v>3107946130</v>
          </cell>
          <cell r="L442">
            <v>3107948399</v>
          </cell>
          <cell r="M442" t="str">
            <v>pstaton@mednet.ucla.edu; ffawzy@mednet.ucla.edu</v>
          </cell>
          <cell r="N442" t="str">
            <v>10920 Wilshire Blvd. STE. 1700</v>
          </cell>
          <cell r="O442" t="str">
            <v>Los Angeles</v>
          </cell>
          <cell r="P442" t="str">
            <v>CA</v>
          </cell>
          <cell r="Q442">
            <v>90024</v>
          </cell>
          <cell r="R442" t="str">
            <v>university</v>
          </cell>
          <cell r="S442" t="str">
            <v>UC Regents</v>
          </cell>
          <cell r="T442" t="str">
            <v>Mr.</v>
          </cell>
          <cell r="U442" t="str">
            <v>John G.</v>
          </cell>
          <cell r="V442" t="str">
            <v>Turek, Jr.</v>
          </cell>
          <cell r="W442" t="str">
            <v>Director, Medical Center Budget &amp; Finance</v>
          </cell>
          <cell r="X442">
            <v>5109870911</v>
          </cell>
          <cell r="Z442">
            <v>5109870912</v>
          </cell>
          <cell r="AA442" t="str">
            <v>john.turek@ucop.edu</v>
          </cell>
          <cell r="AB442" t="str">
            <v>1111 Franklin Street, 10th Floor</v>
          </cell>
          <cell r="AC442" t="str">
            <v>Oakland</v>
          </cell>
          <cell r="AD442" t="str">
            <v>CA</v>
          </cell>
          <cell r="AE442" t="str">
            <v>94607-5200</v>
          </cell>
          <cell r="AG442">
            <v>19</v>
          </cell>
        </row>
        <row r="443">
          <cell r="B443">
            <v>381154</v>
          </cell>
          <cell r="C443" t="str">
            <v>ZZR00454F</v>
          </cell>
          <cell r="E443" t="str">
            <v>UCSF Medical Center</v>
          </cell>
          <cell r="H443" t="str">
            <v>Administrator</v>
          </cell>
          <cell r="N443" t="str">
            <v>505 Parnassus</v>
          </cell>
          <cell r="O443" t="str">
            <v>San Francisco</v>
          </cell>
          <cell r="P443" t="str">
            <v>CA</v>
          </cell>
          <cell r="Q443">
            <v>94143</v>
          </cell>
          <cell r="AG443">
            <v>38</v>
          </cell>
        </row>
        <row r="444">
          <cell r="B444">
            <v>231396</v>
          </cell>
          <cell r="C444" t="str">
            <v>ZZR00301F</v>
          </cell>
          <cell r="E444" t="str">
            <v xml:space="preserve">Ukiah Valley Medical Center </v>
          </cell>
          <cell r="H444" t="str">
            <v>Administrator</v>
          </cell>
          <cell r="N444" t="str">
            <v>275 Hospital Drive</v>
          </cell>
          <cell r="O444" t="str">
            <v>Ukiah</v>
          </cell>
          <cell r="P444" t="str">
            <v>CA</v>
          </cell>
          <cell r="Q444">
            <v>95482</v>
          </cell>
          <cell r="AG444">
            <v>23</v>
          </cell>
        </row>
        <row r="445">
          <cell r="B445">
            <v>370787</v>
          </cell>
          <cell r="C445" t="str">
            <v>30447G</v>
          </cell>
          <cell r="D445" t="str">
            <v>CHA</v>
          </cell>
          <cell r="E445" t="str">
            <v>University Community Medical Center</v>
          </cell>
          <cell r="F445" t="str">
            <v>Mr.</v>
          </cell>
          <cell r="G445" t="str">
            <v>Glenn M.</v>
          </cell>
          <cell r="H445" t="str">
            <v>Pelkey</v>
          </cell>
          <cell r="I445" t="str">
            <v>VP Finance</v>
          </cell>
          <cell r="J445">
            <v>6198191235</v>
          </cell>
          <cell r="K445">
            <v>8003</v>
          </cell>
          <cell r="L445">
            <v>6192878885</v>
          </cell>
          <cell r="M445" t="str">
            <v>gmpelkey@hotmail.com</v>
          </cell>
          <cell r="N445" t="str">
            <v>5550 University Avenue</v>
          </cell>
          <cell r="O445" t="str">
            <v>San Diego</v>
          </cell>
          <cell r="P445" t="str">
            <v>CA</v>
          </cell>
          <cell r="Q445">
            <v>92105</v>
          </cell>
          <cell r="R445">
            <v>0</v>
          </cell>
          <cell r="AG445">
            <v>37</v>
          </cell>
        </row>
        <row r="446">
          <cell r="B446">
            <v>194219</v>
          </cell>
          <cell r="C446" t="str">
            <v>HSP30696F</v>
          </cell>
          <cell r="D446" t="str">
            <v>PEACH</v>
          </cell>
          <cell r="E446" t="str">
            <v xml:space="preserve">USC University Hospital  </v>
          </cell>
          <cell r="F446" t="str">
            <v>Mr.</v>
          </cell>
          <cell r="G446" t="str">
            <v>Tracey</v>
          </cell>
          <cell r="H446" t="str">
            <v>Administrator</v>
          </cell>
          <cell r="N446" t="str">
            <v>1500 San Pablo Street</v>
          </cell>
          <cell r="O446" t="str">
            <v>Los Angeles</v>
          </cell>
          <cell r="P446" t="str">
            <v>CA</v>
          </cell>
          <cell r="Q446">
            <v>90033</v>
          </cell>
          <cell r="AG446">
            <v>19</v>
          </cell>
        </row>
        <row r="447">
          <cell r="B447">
            <v>10983</v>
          </cell>
          <cell r="C447" t="str">
            <v>ZZR00283F</v>
          </cell>
          <cell r="E447" t="str">
            <v>Valley Memorial Hospital</v>
          </cell>
          <cell r="H447" t="str">
            <v>Administrator</v>
          </cell>
          <cell r="N447" t="str">
            <v>1111 East Stanley Boulevard</v>
          </cell>
          <cell r="O447" t="str">
            <v>Livermore</v>
          </cell>
          <cell r="P447" t="str">
            <v>CA</v>
          </cell>
          <cell r="Q447">
            <v>94550</v>
          </cell>
          <cell r="AG447">
            <v>1</v>
          </cell>
        </row>
        <row r="448">
          <cell r="B448">
            <v>332172</v>
          </cell>
          <cell r="C448" t="str">
            <v>30718F</v>
          </cell>
          <cell r="E448" t="str">
            <v xml:space="preserve">Valley Plaza Doctor’s Hospital </v>
          </cell>
          <cell r="F448" t="str">
            <v>Mr.</v>
          </cell>
          <cell r="G448" t="str">
            <v>Craig B.</v>
          </cell>
          <cell r="H448" t="str">
            <v>Garner</v>
          </cell>
          <cell r="I448" t="str">
            <v>CEO</v>
          </cell>
          <cell r="N448" t="str">
            <v>2224 Medical Center Drive</v>
          </cell>
          <cell r="O448" t="str">
            <v>Perris</v>
          </cell>
          <cell r="P448" t="str">
            <v>CA</v>
          </cell>
          <cell r="Q448">
            <v>92571</v>
          </cell>
          <cell r="AG448">
            <v>33</v>
          </cell>
        </row>
        <row r="449">
          <cell r="B449">
            <v>190812</v>
          </cell>
          <cell r="C449" t="str">
            <v>30126F</v>
          </cell>
          <cell r="D449" t="str">
            <v>PEACH</v>
          </cell>
          <cell r="E449" t="str">
            <v>Valley Presbyterian Hospital</v>
          </cell>
          <cell r="F449" t="str">
            <v>Mr.</v>
          </cell>
          <cell r="G449" t="str">
            <v>Tracey</v>
          </cell>
          <cell r="H449" t="str">
            <v>Talley</v>
          </cell>
          <cell r="I449" t="str">
            <v>CFO</v>
          </cell>
          <cell r="J449">
            <v>8189025238</v>
          </cell>
          <cell r="L449">
            <v>8189023974</v>
          </cell>
          <cell r="M449" t="str">
            <v>kristine.iaquinto@valleypres.org; missy.woodward@valleypres.org</v>
          </cell>
          <cell r="N449" t="str">
            <v>15107 Vanowen Street</v>
          </cell>
          <cell r="O449" t="str">
            <v>Van Nuys</v>
          </cell>
          <cell r="P449" t="str">
            <v>CA</v>
          </cell>
          <cell r="Q449">
            <v>91405</v>
          </cell>
          <cell r="R449">
            <v>0</v>
          </cell>
          <cell r="AG449">
            <v>19</v>
          </cell>
        </row>
        <row r="450">
          <cell r="B450">
            <v>301127</v>
          </cell>
          <cell r="C450" t="str">
            <v>0HSP30711F</v>
          </cell>
          <cell r="E450" t="str">
            <v xml:space="preserve">Vencor Hospital - Brea </v>
          </cell>
          <cell r="H450" t="str">
            <v>Administrator</v>
          </cell>
          <cell r="N450" t="str">
            <v>875 No. Brea Blvd.</v>
          </cell>
          <cell r="O450" t="str">
            <v>Brea</v>
          </cell>
          <cell r="P450" t="str">
            <v>CA</v>
          </cell>
          <cell r="Q450">
            <v>92821</v>
          </cell>
          <cell r="AG450">
            <v>30</v>
          </cell>
        </row>
        <row r="451">
          <cell r="B451">
            <v>361274</v>
          </cell>
          <cell r="C451" t="str">
            <v>HSP30041J</v>
          </cell>
          <cell r="E451" t="str">
            <v>Vencor Hospital of Ontario</v>
          </cell>
          <cell r="H451" t="str">
            <v>Administrator</v>
          </cell>
          <cell r="N451" t="str">
            <v>550 North Monterey Avenue</v>
          </cell>
          <cell r="O451" t="str">
            <v>Ontario</v>
          </cell>
          <cell r="P451" t="str">
            <v>CA</v>
          </cell>
          <cell r="Q451">
            <v>91764</v>
          </cell>
          <cell r="AG451">
            <v>36</v>
          </cell>
        </row>
        <row r="452">
          <cell r="B452">
            <v>344035</v>
          </cell>
          <cell r="C452" t="str">
            <v>HSP32033G</v>
          </cell>
          <cell r="E452" t="str">
            <v>Vencor Hospital of Sacramento</v>
          </cell>
          <cell r="H452" t="str">
            <v>Administrator</v>
          </cell>
          <cell r="N452" t="str">
            <v>223 Fargo Way</v>
          </cell>
          <cell r="O452" t="str">
            <v>Folsom</v>
          </cell>
          <cell r="P452" t="str">
            <v>CA</v>
          </cell>
          <cell r="Q452">
            <v>95630</v>
          </cell>
          <cell r="AG452">
            <v>34</v>
          </cell>
        </row>
        <row r="453">
          <cell r="B453">
            <v>370721</v>
          </cell>
          <cell r="C453" t="str">
            <v>ZZT30220H</v>
          </cell>
          <cell r="D453" t="str">
            <v>CAPH</v>
          </cell>
          <cell r="E453" t="str">
            <v>Vencor Hospital of San Diego</v>
          </cell>
          <cell r="F453" t="str">
            <v>Ms.</v>
          </cell>
          <cell r="G453" t="str">
            <v>Karen</v>
          </cell>
          <cell r="H453" t="str">
            <v>Administrator</v>
          </cell>
          <cell r="N453" t="str">
            <v>1940 El Cajon Boulevard</v>
          </cell>
          <cell r="O453" t="str">
            <v>San Diego</v>
          </cell>
          <cell r="P453" t="str">
            <v>CA</v>
          </cell>
          <cell r="Q453">
            <v>92104</v>
          </cell>
          <cell r="AG453">
            <v>37</v>
          </cell>
        </row>
        <row r="454">
          <cell r="B454">
            <v>10887</v>
          </cell>
          <cell r="C454" t="str">
            <v>HSP30705G</v>
          </cell>
          <cell r="E454" t="str">
            <v xml:space="preserve">Vencor Hospital of San Leandro </v>
          </cell>
          <cell r="H454" t="str">
            <v>Administrator</v>
          </cell>
          <cell r="N454" t="str">
            <v>2800 Benedict Drive</v>
          </cell>
          <cell r="O454" t="str">
            <v>San Leandro</v>
          </cell>
          <cell r="P454" t="str">
            <v>CA</v>
          </cell>
          <cell r="Q454">
            <v>94577</v>
          </cell>
          <cell r="AG454">
            <v>1</v>
          </cell>
        </row>
        <row r="455">
          <cell r="B455">
            <v>190305</v>
          </cell>
          <cell r="C455" t="str">
            <v>HSP32032F</v>
          </cell>
          <cell r="D455" t="str">
            <v>CHA</v>
          </cell>
          <cell r="E455" t="str">
            <v>Vencor Hospital-Los Angeles</v>
          </cell>
          <cell r="F455" t="str">
            <v>Ms.</v>
          </cell>
          <cell r="G455" t="str">
            <v>Emma</v>
          </cell>
          <cell r="H455" t="str">
            <v>Administrator</v>
          </cell>
          <cell r="N455" t="str">
            <v>5525 West Slauson Avenue</v>
          </cell>
          <cell r="O455" t="str">
            <v>Los Angeles</v>
          </cell>
          <cell r="P455" t="str">
            <v>CA</v>
          </cell>
          <cell r="Q455">
            <v>90056</v>
          </cell>
          <cell r="AG455">
            <v>19</v>
          </cell>
        </row>
        <row r="456">
          <cell r="B456">
            <v>560481</v>
          </cell>
          <cell r="C456" t="str">
            <v>39008F</v>
          </cell>
          <cell r="D456" t="str">
            <v>CAPH</v>
          </cell>
          <cell r="E456" t="str">
            <v>Ventura County Medical Center</v>
          </cell>
          <cell r="F456" t="str">
            <v>Ms.</v>
          </cell>
          <cell r="G456" t="str">
            <v>Karen</v>
          </cell>
          <cell r="H456" t="str">
            <v>Davis</v>
          </cell>
          <cell r="I456" t="str">
            <v>HCA Deputy Director/CFO</v>
          </cell>
          <cell r="J456">
            <v>8056775140</v>
          </cell>
          <cell r="L456">
            <v>8056775103</v>
          </cell>
          <cell r="M456" t="str">
            <v>karen.davis@ventura.org</v>
          </cell>
          <cell r="N456" t="str">
            <v>2323 Knoll Drive, #202</v>
          </cell>
          <cell r="O456" t="str">
            <v>Ventura</v>
          </cell>
          <cell r="P456" t="str">
            <v>CA</v>
          </cell>
          <cell r="Q456">
            <v>93003</v>
          </cell>
          <cell r="R456" t="str">
            <v>county</v>
          </cell>
          <cell r="S456" t="str">
            <v>Ventura County</v>
          </cell>
          <cell r="T456" t="str">
            <v>Ms.</v>
          </cell>
          <cell r="U456" t="str">
            <v>Karen</v>
          </cell>
          <cell r="V456" t="str">
            <v>Davis</v>
          </cell>
          <cell r="W456" t="str">
            <v>CFO</v>
          </cell>
          <cell r="X456">
            <v>8056775140</v>
          </cell>
          <cell r="Z456">
            <v>8056775103</v>
          </cell>
          <cell r="AA456" t="str">
            <v>karen.davis@ventura.org</v>
          </cell>
          <cell r="AB456" t="str">
            <v>2323 Knoll Drive, 4th Floor</v>
          </cell>
          <cell r="AC456" t="str">
            <v>Ventura</v>
          </cell>
          <cell r="AD456" t="str">
            <v>CA</v>
          </cell>
          <cell r="AE456">
            <v>93003</v>
          </cell>
          <cell r="AG456">
            <v>56</v>
          </cell>
        </row>
        <row r="457">
          <cell r="B457">
            <v>190818</v>
          </cell>
          <cell r="C457" t="str">
            <v>ZZT30124G</v>
          </cell>
          <cell r="E457" t="str">
            <v>Verdugo Hills Hospital</v>
          </cell>
          <cell r="H457" t="str">
            <v>Administrator</v>
          </cell>
          <cell r="N457" t="str">
            <v>1812 Verdugo Boulevard</v>
          </cell>
          <cell r="O457" t="str">
            <v>Glendale</v>
          </cell>
          <cell r="P457" t="str">
            <v>CA</v>
          </cell>
          <cell r="Q457">
            <v>91208</v>
          </cell>
          <cell r="AG457">
            <v>19</v>
          </cell>
        </row>
        <row r="458">
          <cell r="B458">
            <v>361370</v>
          </cell>
          <cell r="C458" t="str">
            <v>30517F</v>
          </cell>
          <cell r="D458" t="str">
            <v>CHA</v>
          </cell>
          <cell r="E458" t="str">
            <v>Victor Valley Community Hospital</v>
          </cell>
          <cell r="F458" t="str">
            <v>Ms.</v>
          </cell>
          <cell r="G458" t="str">
            <v>Emma</v>
          </cell>
          <cell r="H458" t="str">
            <v>Macaraeg</v>
          </cell>
          <cell r="I458" t="str">
            <v>CFO</v>
          </cell>
          <cell r="J458">
            <v>7608436125</v>
          </cell>
          <cell r="L458">
            <v>7608436056</v>
          </cell>
          <cell r="M458" t="str">
            <v>elm@vvch.org; lknetzer@vvch.org</v>
          </cell>
          <cell r="N458" t="str">
            <v>15248 Eleventh Street</v>
          </cell>
          <cell r="O458" t="str">
            <v>Victorville</v>
          </cell>
          <cell r="P458" t="str">
            <v>CA</v>
          </cell>
          <cell r="Q458">
            <v>92392</v>
          </cell>
          <cell r="R458">
            <v>0</v>
          </cell>
          <cell r="AG458">
            <v>36</v>
          </cell>
        </row>
        <row r="459">
          <cell r="B459">
            <v>560203</v>
          </cell>
          <cell r="C459" t="str">
            <v xml:space="preserve">ZZR00195F </v>
          </cell>
          <cell r="E459" t="str">
            <v xml:space="preserve">Vista Del Mar Hospital </v>
          </cell>
          <cell r="H459" t="str">
            <v>Administrator</v>
          </cell>
          <cell r="N459" t="str">
            <v>801 Seneca Street</v>
          </cell>
          <cell r="O459" t="str">
            <v>Ventura</v>
          </cell>
          <cell r="P459" t="str">
            <v>CA</v>
          </cell>
          <cell r="Q459">
            <v>93001</v>
          </cell>
          <cell r="AG459">
            <v>56</v>
          </cell>
        </row>
        <row r="460">
          <cell r="B460">
            <v>374049</v>
          </cell>
          <cell r="C460" t="str">
            <v>00194G</v>
          </cell>
          <cell r="E460" t="str">
            <v>Vista Pacifica CDRH</v>
          </cell>
          <cell r="F460" t="str">
            <v>Mr.</v>
          </cell>
          <cell r="G460" t="str">
            <v>Bill</v>
          </cell>
          <cell r="H460" t="str">
            <v>Administrator</v>
          </cell>
          <cell r="N460" t="str">
            <v>7989 Linda Vista Road</v>
          </cell>
          <cell r="O460" t="str">
            <v>San Diego</v>
          </cell>
          <cell r="P460" t="str">
            <v>CA</v>
          </cell>
          <cell r="Q460" t="str">
            <v>92111-5106</v>
          </cell>
          <cell r="AG460">
            <v>37</v>
          </cell>
        </row>
        <row r="461">
          <cell r="B461">
            <v>491103</v>
          </cell>
          <cell r="C461" t="str">
            <v xml:space="preserve">ZZR00032F </v>
          </cell>
          <cell r="E461" t="str">
            <v xml:space="preserve">Warrack Medical Center Hospital </v>
          </cell>
          <cell r="H461" t="str">
            <v>Administrator</v>
          </cell>
          <cell r="N461" t="str">
            <v>2449 Summerfield Road</v>
          </cell>
          <cell r="O461" t="str">
            <v>Santa Rosa</v>
          </cell>
          <cell r="P461" t="str">
            <v>CA</v>
          </cell>
          <cell r="Q461">
            <v>95405</v>
          </cell>
          <cell r="AG461">
            <v>49</v>
          </cell>
        </row>
        <row r="462">
          <cell r="B462">
            <v>10987</v>
          </cell>
          <cell r="C462" t="str">
            <v xml:space="preserve">ZZR00195F </v>
          </cell>
          <cell r="E462" t="str">
            <v>Washington Hospital of Fremont</v>
          </cell>
          <cell r="H462" t="str">
            <v>Administrator</v>
          </cell>
          <cell r="N462" t="str">
            <v>2000 Mowry Avenue</v>
          </cell>
          <cell r="O462" t="str">
            <v>Fremont</v>
          </cell>
          <cell r="P462" t="str">
            <v>CA</v>
          </cell>
          <cell r="Q462">
            <v>94538</v>
          </cell>
          <cell r="AG462">
            <v>1</v>
          </cell>
        </row>
        <row r="463">
          <cell r="B463">
            <v>444013</v>
          </cell>
          <cell r="C463" t="str">
            <v>00194G</v>
          </cell>
          <cell r="D463" t="str">
            <v>CHA</v>
          </cell>
          <cell r="E463" t="str">
            <v>Watsonville Community Hospital</v>
          </cell>
          <cell r="F463" t="str">
            <v>Mr.</v>
          </cell>
          <cell r="G463" t="str">
            <v>Bill</v>
          </cell>
          <cell r="H463" t="str">
            <v>Harrison</v>
          </cell>
          <cell r="I463" t="str">
            <v>CFO</v>
          </cell>
          <cell r="J463" t="str">
            <v>(831) 761-5640</v>
          </cell>
          <cell r="L463">
            <v>8317284758</v>
          </cell>
          <cell r="M463" t="str">
            <v>bill_harrison@hq.chs.net</v>
          </cell>
          <cell r="N463" t="str">
            <v>75 Nielson Street</v>
          </cell>
          <cell r="O463" t="str">
            <v>Watsonville</v>
          </cell>
          <cell r="P463" t="str">
            <v>CA</v>
          </cell>
          <cell r="Q463">
            <v>95076</v>
          </cell>
          <cell r="AG463">
            <v>44</v>
          </cell>
        </row>
        <row r="464">
          <cell r="B464">
            <v>301379</v>
          </cell>
          <cell r="C464" t="str">
            <v>ZZT30426H</v>
          </cell>
          <cell r="D464" t="str">
            <v>PEACH</v>
          </cell>
          <cell r="E464" t="str">
            <v xml:space="preserve">West Anaheim Medical Center </v>
          </cell>
          <cell r="F464" t="str">
            <v>Mr.</v>
          </cell>
          <cell r="G464" t="str">
            <v>Dan J.</v>
          </cell>
          <cell r="H464" t="str">
            <v>Administrator</v>
          </cell>
          <cell r="N464" t="str">
            <v>3033 West Orange Avenue</v>
          </cell>
          <cell r="O464" t="str">
            <v>Anaheim</v>
          </cell>
          <cell r="P464" t="str">
            <v>CA</v>
          </cell>
          <cell r="Q464">
            <v>92804</v>
          </cell>
          <cell r="AG464">
            <v>30</v>
          </cell>
        </row>
        <row r="465">
          <cell r="B465">
            <v>190859</v>
          </cell>
          <cell r="C465" t="str">
            <v>ZZT30481F</v>
          </cell>
          <cell r="D465" t="str">
            <v>PEACH</v>
          </cell>
          <cell r="E465" t="str">
            <v>West Hills Regional Medical Center</v>
          </cell>
          <cell r="F465" t="str">
            <v>Mrs.</v>
          </cell>
          <cell r="G465" t="str">
            <v>Beth</v>
          </cell>
          <cell r="H465" t="str">
            <v>Administrator</v>
          </cell>
          <cell r="N465" t="str">
            <v>7300 Medical Center Drive</v>
          </cell>
          <cell r="O465" t="str">
            <v>West Hills</v>
          </cell>
          <cell r="P465" t="str">
            <v>CA</v>
          </cell>
          <cell r="Q465">
            <v>91307</v>
          </cell>
          <cell r="AG465">
            <v>19</v>
          </cell>
        </row>
        <row r="466">
          <cell r="B466">
            <v>301188</v>
          </cell>
          <cell r="C466" t="str">
            <v>30594J</v>
          </cell>
          <cell r="D466" t="str">
            <v>CHA</v>
          </cell>
          <cell r="E466" t="str">
            <v>Western Medical Center - Anaheim</v>
          </cell>
          <cell r="F466" t="str">
            <v>Mr.</v>
          </cell>
          <cell r="G466" t="str">
            <v>Patrick</v>
          </cell>
          <cell r="H466" t="str">
            <v>Rafferty</v>
          </cell>
          <cell r="I466" t="str">
            <v>CEO</v>
          </cell>
          <cell r="J466">
            <v>7145632846</v>
          </cell>
          <cell r="L466">
            <v>7145632859</v>
          </cell>
          <cell r="M466" t="str">
            <v>patrick.rafferty@tenethealth.com</v>
          </cell>
          <cell r="N466" t="str">
            <v>1025 South Anaheim Boulevard</v>
          </cell>
          <cell r="O466" t="str">
            <v>Anaheim</v>
          </cell>
          <cell r="P466" t="str">
            <v>CA</v>
          </cell>
          <cell r="Q466">
            <v>92805</v>
          </cell>
          <cell r="R466">
            <v>0</v>
          </cell>
          <cell r="AG466">
            <v>30</v>
          </cell>
        </row>
        <row r="467">
          <cell r="B467">
            <v>301566</v>
          </cell>
          <cell r="C467" t="str">
            <v>30065H</v>
          </cell>
          <cell r="D467" t="str">
            <v>PEACH</v>
          </cell>
          <cell r="E467" t="str">
            <v>Western Medical Centers-Santa Ana</v>
          </cell>
          <cell r="F467" t="str">
            <v>Mr.</v>
          </cell>
          <cell r="G467" t="str">
            <v>Dan J.</v>
          </cell>
          <cell r="H467" t="str">
            <v>Brothman</v>
          </cell>
          <cell r="I467" t="str">
            <v>CEO</v>
          </cell>
          <cell r="J467">
            <v>7149533610</v>
          </cell>
          <cell r="L467">
            <v>7149533613</v>
          </cell>
          <cell r="M467" t="str">
            <v>dan.brothman@tenethealth.com</v>
          </cell>
          <cell r="N467" t="str">
            <v>1001 North Tustin Avenue</v>
          </cell>
          <cell r="O467" t="str">
            <v>Santa Ana</v>
          </cell>
          <cell r="P467" t="str">
            <v>CA</v>
          </cell>
          <cell r="Q467">
            <v>92705</v>
          </cell>
          <cell r="R467">
            <v>0</v>
          </cell>
          <cell r="AG467">
            <v>30</v>
          </cell>
        </row>
        <row r="468">
          <cell r="B468">
            <v>190878</v>
          </cell>
          <cell r="C468" t="str">
            <v>30103F</v>
          </cell>
          <cell r="D468" t="str">
            <v>PEACH</v>
          </cell>
          <cell r="E468" t="str">
            <v>White Memorial Medical Center</v>
          </cell>
          <cell r="F468" t="str">
            <v>Mrs.</v>
          </cell>
          <cell r="G468" t="str">
            <v>Beth</v>
          </cell>
          <cell r="H468" t="str">
            <v>Zachary</v>
          </cell>
          <cell r="I468" t="str">
            <v>President and CEO</v>
          </cell>
          <cell r="J468">
            <v>3232605711</v>
          </cell>
          <cell r="L468">
            <v>3238818605</v>
          </cell>
          <cell r="M468" t="str">
            <v>zacharbd@ah.org</v>
          </cell>
          <cell r="N468" t="str">
            <v>1720 Cesar E. Chavez Avenue</v>
          </cell>
          <cell r="O468" t="str">
            <v>Los Angeles</v>
          </cell>
          <cell r="P468" t="str">
            <v>CA</v>
          </cell>
          <cell r="Q468">
            <v>90033</v>
          </cell>
          <cell r="R468">
            <v>0</v>
          </cell>
          <cell r="AG468">
            <v>19</v>
          </cell>
        </row>
        <row r="469">
          <cell r="B469">
            <v>190878</v>
          </cell>
          <cell r="C469" t="str">
            <v>30103F</v>
          </cell>
          <cell r="E469" t="str">
            <v>White Memorial Medical Center</v>
          </cell>
          <cell r="F469" t="str">
            <v>Ms.</v>
          </cell>
          <cell r="G469" t="str">
            <v>Beth</v>
          </cell>
          <cell r="H469" t="str">
            <v>Zachary</v>
          </cell>
          <cell r="I469" t="str">
            <v>President and CEO</v>
          </cell>
          <cell r="N469" t="str">
            <v>1720 Cesar E. Chavez Avenue</v>
          </cell>
          <cell r="O469" t="str">
            <v>Los Angeles</v>
          </cell>
          <cell r="P469" t="str">
            <v>CA</v>
          </cell>
          <cell r="Q469">
            <v>90033</v>
          </cell>
          <cell r="AG469">
            <v>19</v>
          </cell>
        </row>
        <row r="470">
          <cell r="B470">
            <v>190883</v>
          </cell>
          <cell r="C470" t="str">
            <v>HSD30175H</v>
          </cell>
          <cell r="E470" t="str">
            <v>Whittier Hospital Medical Center</v>
          </cell>
          <cell r="F470" t="str">
            <v>Ms.</v>
          </cell>
          <cell r="G470" t="str">
            <v>Mary Anne</v>
          </cell>
          <cell r="H470" t="str">
            <v>Monje</v>
          </cell>
          <cell r="I470" t="str">
            <v>CFO</v>
          </cell>
          <cell r="J470">
            <v>5629071541</v>
          </cell>
          <cell r="L470">
            <v>5626936811</v>
          </cell>
          <cell r="M470" t="str">
            <v>maryanne.monje@tenethealth.com</v>
          </cell>
          <cell r="N470" t="str">
            <v>9080 Colima Road</v>
          </cell>
          <cell r="O470" t="str">
            <v>Whittier</v>
          </cell>
          <cell r="P470" t="str">
            <v>CA</v>
          </cell>
          <cell r="Q470" t="str">
            <v>90605-1803</v>
          </cell>
          <cell r="AG470">
            <v>19</v>
          </cell>
        </row>
        <row r="471">
          <cell r="B471">
            <v>571086</v>
          </cell>
          <cell r="C471" t="str">
            <v>ZZR00127G</v>
          </cell>
          <cell r="E471" t="str">
            <v xml:space="preserve">Woodland Memorial Hospital </v>
          </cell>
          <cell r="H471" t="str">
            <v>Administrator</v>
          </cell>
          <cell r="N471" t="str">
            <v>1325 Cottonwood Street</v>
          </cell>
          <cell r="O471" t="str">
            <v>Woodland</v>
          </cell>
          <cell r="P471" t="str">
            <v>CA</v>
          </cell>
          <cell r="Q471">
            <v>95695</v>
          </cell>
          <cell r="AG471">
            <v>57</v>
          </cell>
        </row>
        <row r="472">
          <cell r="AG472">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Key"/>
      <sheetName val="Settings"/>
      <sheetName val="Macro"/>
      <sheetName val="Macro Documentation"/>
      <sheetName val="Maternity COS"/>
      <sheetName val="Maternity COA"/>
      <sheetName val="Base Deliveries"/>
      <sheetName val="Display MMs"/>
      <sheetName val="Sum - Plan Specific Paste"/>
      <sheetName val="Sum - Cnty RAR Summary"/>
      <sheetName val="COHS Previous Rates"/>
      <sheetName val="Sum - Blended"/>
      <sheetName val="Sum - Add-on Details Paste"/>
      <sheetName val="Sum - Add-Ons Paste"/>
      <sheetName val="ICFDD Paste "/>
      <sheetName val="Data Calc COS Rollups"/>
      <sheetName val="Data Calc COA Rollups"/>
      <sheetName val="KFH_SAC MH Add-on Paste"/>
      <sheetName val="PC Impacts"/>
      <sheetName val="Base Data Paste"/>
      <sheetName val="Data Calc COS WCM"/>
      <sheetName val="Data Calc COA WCM"/>
      <sheetName val="WCM Paste"/>
      <sheetName val="P56 Pastes"/>
      <sheetName val="Other Add-ons"/>
      <sheetName val="PEAch Chart Table"/>
      <sheetName val="Deliverable Macro"/>
      <sheetName val="RDT to Base Crosswalk"/>
      <sheetName val="Sum - Plan Specific - 12 M"/>
      <sheetName val="Sum - Plan Specific - 6 M"/>
      <sheetName val="Sum - County Average - 12 M"/>
      <sheetName val="Sum - Blended Rate - 12 M"/>
      <sheetName val="Sum - Add-On Details"/>
      <sheetName val="Sum - Add-Ons"/>
      <sheetName val="Sum - Increments"/>
      <sheetName val="CRCS Sheet"/>
      <sheetName val="County CRCS Sheet"/>
      <sheetName val="Two-Plan CRCS"/>
      <sheetName val="COHS CRCS"/>
      <sheetName val="GMC (Regional) CRCS"/>
      <sheetName val="GMC (SAC &amp; SDI) CRCS"/>
      <sheetName val="AET_UHC CRCS"/>
      <sheetName val="All Plans CRCS"/>
      <sheetName val="Base Data Adjustments"/>
      <sheetName val="PEACh"/>
      <sheetName val="WCM PC"/>
      <sheetName val="WCM CRCS"/>
      <sheetName val="RAR"/>
      <sheetName val="CHECKS"/>
      <sheetName val="Sum - Blended Rate - 12 M "/>
      <sheetName val="Acuity Factors"/>
      <sheetName val="KFH_SAC MH Add-on"/>
      <sheetName val="2019-20 Non-340B"/>
      <sheetName val="2019-20 - 340B"/>
      <sheetName val="Table_of_Contents"/>
      <sheetName val="Macro_Documentation"/>
      <sheetName val="Maternity_COS"/>
      <sheetName val="Maternity_COA"/>
      <sheetName val="Base_Deliveries"/>
      <sheetName val="Display_MMs"/>
      <sheetName val="Sum_-_Plan_Specific_Paste"/>
      <sheetName val="Sum_-_Cnty_RAR_Summary"/>
      <sheetName val="COHS_Previous_Rates"/>
      <sheetName val="Sum_-_Blended"/>
      <sheetName val="Sum_-_Add-on_Details_Paste"/>
      <sheetName val="Sum_-_Add-Ons_Paste"/>
      <sheetName val="ICFDD_Paste_"/>
      <sheetName val="Data_Calc_COS_Rollups"/>
      <sheetName val="Data_Calc_COA_Rollups"/>
      <sheetName val="KFH_SAC_MH_Add-on_Paste"/>
      <sheetName val="PC_Impacts"/>
      <sheetName val="Base_Data_Paste"/>
      <sheetName val="Data_Calc_COS_WCM"/>
      <sheetName val="Data_Calc_COA_WCM"/>
      <sheetName val="WCM_Paste"/>
      <sheetName val="P56_Pastes"/>
      <sheetName val="Other_Add-ons"/>
      <sheetName val="PEAch_Chart_Table"/>
      <sheetName val="Deliverable_Macro"/>
      <sheetName val="RDT_to_Base_Crosswalk"/>
      <sheetName val="Sum_-_Plan_Specific_-_12_M"/>
      <sheetName val="Sum_-_Plan_Specific_-_6_M"/>
      <sheetName val="Sum_-_County_Average_-_12_M"/>
      <sheetName val="Sum_-_Blended_Rate_-_12_M"/>
      <sheetName val="Sum_-_Add-On_Details"/>
      <sheetName val="Sum_-_Add-Ons"/>
      <sheetName val="Sum_-_Increments"/>
      <sheetName val="CRCS_Sheet"/>
      <sheetName val="County_CRCS_Sheet"/>
      <sheetName val="Two-Plan_CRCS"/>
      <sheetName val="COHS_CRCS"/>
      <sheetName val="GMC_(Regional)_CRCS"/>
      <sheetName val="GMC_(SAC_&amp;_SDI)_CRCS"/>
      <sheetName val="AET_UHC_CRCS"/>
      <sheetName val="All_Plans_CRCS"/>
      <sheetName val="Base_Data_Adjustments"/>
      <sheetName val="WCM_PC"/>
      <sheetName val="WCM_CRCS"/>
      <sheetName val="Sum_-_Blended_Rate_-_12_M_"/>
      <sheetName val="Acuity_Factors"/>
      <sheetName val="KFH_SAC_MH_Add-on"/>
      <sheetName val="2019-20_Non-340B"/>
      <sheetName val="2019-20_-_340B"/>
    </sheetNames>
    <sheetDataSet>
      <sheetData sheetId="0"/>
      <sheetData sheetId="1"/>
      <sheetData sheetId="2">
        <row r="2">
          <cell r="C2" t="str">
            <v>SFY 18-19</v>
          </cell>
          <cell r="I2" t="str">
            <v>Fres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F7C44-3843-4073-9BD0-5E04717E77CB}">
  <dimension ref="A1:XFC45"/>
  <sheetViews>
    <sheetView tabSelected="1" topLeftCell="D1" zoomScale="60" zoomScaleNormal="60" workbookViewId="0">
      <selection activeCell="M5" sqref="M5"/>
    </sheetView>
  </sheetViews>
  <sheetFormatPr defaultColWidth="0" defaultRowHeight="14.5" zeroHeight="1" x14ac:dyDescent="0.35"/>
  <cols>
    <col min="1" max="1" width="45.54296875" style="13" bestFit="1" customWidth="1"/>
    <col min="2" max="2" width="36.90625" style="13" customWidth="1"/>
    <col min="3" max="3" width="25.6328125" style="13" bestFit="1" customWidth="1"/>
    <col min="4" max="4" width="25.08984375" style="13" bestFit="1" customWidth="1"/>
    <col min="5" max="5" width="26.90625" style="13" bestFit="1" customWidth="1"/>
    <col min="6" max="6" width="24.08984375" style="13" bestFit="1" customWidth="1"/>
    <col min="7" max="7" width="25.08984375" style="13" bestFit="1" customWidth="1"/>
    <col min="8" max="8" width="26.08984375" style="13" bestFit="1" customWidth="1"/>
    <col min="9" max="9" width="25.6328125" style="13" bestFit="1" customWidth="1"/>
    <col min="10" max="10" width="24.6328125" style="13" bestFit="1" customWidth="1"/>
    <col min="11" max="11" width="26.90625" style="13" bestFit="1" customWidth="1"/>
    <col min="12" max="12" width="26.54296875" style="13" bestFit="1" customWidth="1"/>
    <col min="13" max="13" width="26.90625" style="13" bestFit="1" customWidth="1"/>
    <col min="14" max="14" width="28.36328125" style="16" bestFit="1" customWidth="1"/>
    <col min="15" max="16383" width="8.90625" style="13" hidden="1"/>
    <col min="16384" max="16384" width="1.36328125" style="13" hidden="1" customWidth="1"/>
  </cols>
  <sheetData>
    <row r="1" spans="1:14" ht="15" thickBot="1" x14ac:dyDescent="0.4">
      <c r="A1" s="12" t="s">
        <v>60</v>
      </c>
      <c r="B1" s="30"/>
      <c r="C1" s="30"/>
      <c r="D1" s="30"/>
      <c r="E1" s="30"/>
      <c r="F1" s="30"/>
      <c r="G1" s="30"/>
      <c r="H1" s="30"/>
      <c r="I1" s="30"/>
      <c r="J1" s="30"/>
      <c r="K1" s="30"/>
      <c r="L1" s="30"/>
      <c r="M1" s="30"/>
      <c r="N1" s="31"/>
    </row>
    <row r="2" spans="1:14" ht="14.4" customHeight="1" x14ac:dyDescent="0.35">
      <c r="A2" s="24" t="s">
        <v>0</v>
      </c>
      <c r="B2" s="25"/>
      <c r="C2" s="25"/>
      <c r="D2" s="25"/>
      <c r="E2" s="25"/>
      <c r="F2" s="25"/>
      <c r="G2" s="25"/>
      <c r="H2" s="25"/>
      <c r="I2" s="25"/>
      <c r="J2" s="25"/>
      <c r="K2" s="25"/>
      <c r="L2" s="25"/>
      <c r="M2" s="25"/>
      <c r="N2" s="26"/>
    </row>
    <row r="3" spans="1:14" ht="14.4" customHeight="1" thickBot="1" x14ac:dyDescent="0.4">
      <c r="A3" s="27"/>
      <c r="B3" s="28"/>
      <c r="C3" s="28"/>
      <c r="D3" s="28"/>
      <c r="E3" s="28"/>
      <c r="F3" s="28"/>
      <c r="G3" s="28"/>
      <c r="H3" s="28"/>
      <c r="I3" s="28"/>
      <c r="J3" s="28"/>
      <c r="K3" s="28"/>
      <c r="L3" s="28"/>
      <c r="M3" s="28"/>
      <c r="N3" s="29"/>
    </row>
    <row r="4" spans="1:14" s="30" customFormat="1" ht="22.25" customHeight="1" thickBot="1" x14ac:dyDescent="0.4">
      <c r="A4" s="32"/>
      <c r="B4" s="33" t="s">
        <v>1</v>
      </c>
      <c r="C4" s="34"/>
      <c r="D4" s="34" t="s">
        <v>2</v>
      </c>
      <c r="E4" s="35"/>
      <c r="F4" s="34"/>
      <c r="G4" s="34" t="s">
        <v>3</v>
      </c>
      <c r="H4" s="35"/>
      <c r="I4" s="34"/>
      <c r="J4" s="34" t="s">
        <v>4</v>
      </c>
      <c r="K4" s="35"/>
      <c r="L4" s="34"/>
      <c r="M4" s="34" t="s">
        <v>5</v>
      </c>
      <c r="N4" s="35"/>
    </row>
    <row r="5" spans="1:14" ht="95.4" customHeight="1" thickBot="1" x14ac:dyDescent="0.4">
      <c r="A5" s="23" t="s">
        <v>6</v>
      </c>
      <c r="B5" s="18" t="s">
        <v>7</v>
      </c>
      <c r="C5" s="17" t="s">
        <v>8</v>
      </c>
      <c r="D5" s="19" t="s">
        <v>9</v>
      </c>
      <c r="E5" s="20" t="s">
        <v>10</v>
      </c>
      <c r="F5" s="17" t="s">
        <v>11</v>
      </c>
      <c r="G5" s="19" t="s">
        <v>12</v>
      </c>
      <c r="H5" s="20" t="s">
        <v>13</v>
      </c>
      <c r="I5" s="17" t="s">
        <v>14</v>
      </c>
      <c r="J5" s="19" t="s">
        <v>15</v>
      </c>
      <c r="K5" s="20" t="s">
        <v>16</v>
      </c>
      <c r="L5" s="17" t="s">
        <v>17</v>
      </c>
      <c r="M5" s="21" t="s">
        <v>18</v>
      </c>
      <c r="N5" s="22" t="s">
        <v>19</v>
      </c>
    </row>
    <row r="6" spans="1:14" ht="15" customHeight="1" x14ac:dyDescent="0.35">
      <c r="A6" s="1" t="s">
        <v>20</v>
      </c>
      <c r="B6" s="2">
        <v>1445115</v>
      </c>
      <c r="C6" s="2">
        <v>1926820</v>
      </c>
      <c r="D6" s="3">
        <v>0</v>
      </c>
      <c r="E6" s="4">
        <v>1926820</v>
      </c>
      <c r="F6" s="2">
        <v>2202080</v>
      </c>
      <c r="G6" s="3">
        <v>0</v>
      </c>
      <c r="H6" s="4">
        <v>2202080</v>
      </c>
      <c r="I6" s="2">
        <v>2477340</v>
      </c>
      <c r="J6" s="3">
        <v>0</v>
      </c>
      <c r="K6" s="4">
        <v>2477340</v>
      </c>
      <c r="L6" s="2">
        <v>8051355</v>
      </c>
      <c r="M6" s="15">
        <v>0</v>
      </c>
      <c r="N6" s="14">
        <v>8051355</v>
      </c>
    </row>
    <row r="7" spans="1:14" ht="17.5" x14ac:dyDescent="0.35">
      <c r="A7" s="5" t="s">
        <v>21</v>
      </c>
      <c r="B7" s="2">
        <v>0</v>
      </c>
      <c r="C7" s="2">
        <v>0</v>
      </c>
      <c r="D7" s="3">
        <v>0</v>
      </c>
      <c r="E7" s="4">
        <v>0</v>
      </c>
      <c r="F7" s="2">
        <v>0</v>
      </c>
      <c r="G7" s="3">
        <v>0</v>
      </c>
      <c r="H7" s="4">
        <v>0</v>
      </c>
      <c r="I7" s="2">
        <v>0</v>
      </c>
      <c r="J7" s="3">
        <v>0</v>
      </c>
      <c r="K7" s="4">
        <v>0</v>
      </c>
      <c r="L7" s="2">
        <v>0</v>
      </c>
      <c r="M7" s="15">
        <v>0</v>
      </c>
      <c r="N7" s="14">
        <v>0</v>
      </c>
    </row>
    <row r="8" spans="1:14" ht="17.5" x14ac:dyDescent="0.35">
      <c r="A8" s="6" t="s">
        <v>22</v>
      </c>
      <c r="B8" s="2">
        <v>334117486.875</v>
      </c>
      <c r="C8" s="2">
        <v>501875000</v>
      </c>
      <c r="D8" s="3">
        <v>251625000</v>
      </c>
      <c r="E8" s="4">
        <v>753500000</v>
      </c>
      <c r="F8" s="2">
        <v>515625000</v>
      </c>
      <c r="G8" s="3">
        <v>237875000</v>
      </c>
      <c r="H8" s="4">
        <v>753500000</v>
      </c>
      <c r="I8" s="2">
        <v>529375000</v>
      </c>
      <c r="J8" s="3">
        <v>224125000</v>
      </c>
      <c r="K8" s="4">
        <v>753500000</v>
      </c>
      <c r="L8" s="2">
        <v>1880992486.875</v>
      </c>
      <c r="M8" s="15">
        <v>713625000</v>
      </c>
      <c r="N8" s="14">
        <v>2594617486.875</v>
      </c>
    </row>
    <row r="9" spans="1:14" ht="17.5" x14ac:dyDescent="0.35">
      <c r="A9" s="7" t="s">
        <v>23</v>
      </c>
      <c r="B9" s="2">
        <v>380015625</v>
      </c>
      <c r="C9" s="2">
        <v>506687500</v>
      </c>
      <c r="D9" s="3">
        <v>251625000</v>
      </c>
      <c r="E9" s="4">
        <v>758312500</v>
      </c>
      <c r="F9" s="2">
        <v>521125000</v>
      </c>
      <c r="G9" s="3">
        <v>237875000</v>
      </c>
      <c r="H9" s="4">
        <v>759000000</v>
      </c>
      <c r="I9" s="2">
        <v>535562500</v>
      </c>
      <c r="J9" s="3">
        <v>224125000</v>
      </c>
      <c r="K9" s="4">
        <v>759687500</v>
      </c>
      <c r="L9" s="2">
        <v>1943390625</v>
      </c>
      <c r="M9" s="15">
        <v>713625000</v>
      </c>
      <c r="N9" s="14">
        <v>2657015625</v>
      </c>
    </row>
    <row r="10" spans="1:14" ht="17.5" x14ac:dyDescent="0.35">
      <c r="A10" s="7" t="s">
        <v>24</v>
      </c>
      <c r="B10" s="2">
        <v>43891961.25</v>
      </c>
      <c r="C10" s="2">
        <v>152083795</v>
      </c>
      <c r="D10" s="3">
        <v>73837389</v>
      </c>
      <c r="E10" s="4">
        <v>225921184</v>
      </c>
      <c r="F10" s="2">
        <v>156806312.5</v>
      </c>
      <c r="G10" s="3">
        <v>69802371.5</v>
      </c>
      <c r="H10" s="4">
        <v>226608684</v>
      </c>
      <c r="I10" s="2">
        <v>161528647.5</v>
      </c>
      <c r="J10" s="3">
        <v>65767536.5</v>
      </c>
      <c r="K10" s="4">
        <v>227296184</v>
      </c>
      <c r="L10" s="2">
        <v>514310716.25</v>
      </c>
      <c r="M10" s="15">
        <v>209407297</v>
      </c>
      <c r="N10" s="14">
        <v>723718013.25</v>
      </c>
    </row>
    <row r="11" spans="1:14" ht="17.5" x14ac:dyDescent="0.35">
      <c r="A11" s="5" t="s">
        <v>25</v>
      </c>
      <c r="B11" s="2">
        <v>376406250</v>
      </c>
      <c r="C11" s="2">
        <v>501875000</v>
      </c>
      <c r="D11" s="3">
        <v>251625000</v>
      </c>
      <c r="E11" s="4">
        <v>753500000</v>
      </c>
      <c r="F11" s="2">
        <v>515625000</v>
      </c>
      <c r="G11" s="3">
        <v>237875000</v>
      </c>
      <c r="H11" s="4">
        <v>753500000</v>
      </c>
      <c r="I11" s="2">
        <v>529375000</v>
      </c>
      <c r="J11" s="3">
        <v>224125000</v>
      </c>
      <c r="K11" s="4">
        <v>753500000</v>
      </c>
      <c r="L11" s="2">
        <v>1923281250</v>
      </c>
      <c r="M11" s="15">
        <v>713625000</v>
      </c>
      <c r="N11" s="14">
        <v>2636906250</v>
      </c>
    </row>
    <row r="12" spans="1:14" ht="17.5" x14ac:dyDescent="0.35">
      <c r="A12" s="5" t="s">
        <v>26</v>
      </c>
      <c r="B12" s="2">
        <v>376406250</v>
      </c>
      <c r="C12" s="2">
        <v>501875000</v>
      </c>
      <c r="D12" s="3">
        <v>251625000</v>
      </c>
      <c r="E12" s="4">
        <v>753500000</v>
      </c>
      <c r="F12" s="2">
        <v>515625000</v>
      </c>
      <c r="G12" s="3">
        <v>237875000</v>
      </c>
      <c r="H12" s="4">
        <v>753500000</v>
      </c>
      <c r="I12" s="2">
        <v>529375000</v>
      </c>
      <c r="J12" s="3">
        <v>224125000</v>
      </c>
      <c r="K12" s="4">
        <v>753500000</v>
      </c>
      <c r="L12" s="2">
        <v>1923281250</v>
      </c>
      <c r="M12" s="15">
        <v>713625000</v>
      </c>
      <c r="N12" s="14">
        <v>2636906250</v>
      </c>
    </row>
    <row r="13" spans="1:14" ht="17.5" x14ac:dyDescent="0.35">
      <c r="A13" s="5" t="s">
        <v>27</v>
      </c>
      <c r="B13" s="2">
        <v>376406250</v>
      </c>
      <c r="C13" s="2">
        <v>501875000</v>
      </c>
      <c r="D13" s="3">
        <v>251625000</v>
      </c>
      <c r="E13" s="4">
        <v>753500000</v>
      </c>
      <c r="F13" s="2">
        <v>515625000</v>
      </c>
      <c r="G13" s="3">
        <v>237875000</v>
      </c>
      <c r="H13" s="4">
        <v>753500000</v>
      </c>
      <c r="I13" s="2">
        <v>529375000</v>
      </c>
      <c r="J13" s="3">
        <v>224125000</v>
      </c>
      <c r="K13" s="4">
        <v>753500000</v>
      </c>
      <c r="L13" s="2">
        <v>1923281250</v>
      </c>
      <c r="M13" s="15">
        <v>713625000</v>
      </c>
      <c r="N13" s="14">
        <v>2636906250</v>
      </c>
    </row>
    <row r="14" spans="1:14" ht="17.5" x14ac:dyDescent="0.35">
      <c r="A14" s="7" t="s">
        <v>28</v>
      </c>
      <c r="B14" s="2">
        <v>0</v>
      </c>
      <c r="C14" s="2">
        <v>0</v>
      </c>
      <c r="D14" s="3">
        <v>0</v>
      </c>
      <c r="E14" s="4">
        <v>0</v>
      </c>
      <c r="F14" s="2">
        <v>0</v>
      </c>
      <c r="G14" s="3">
        <v>0</v>
      </c>
      <c r="H14" s="4">
        <v>0</v>
      </c>
      <c r="I14" s="2">
        <v>0</v>
      </c>
      <c r="J14" s="3">
        <v>0</v>
      </c>
      <c r="K14" s="4">
        <v>0</v>
      </c>
      <c r="L14" s="2">
        <v>0</v>
      </c>
      <c r="M14" s="15">
        <v>0</v>
      </c>
      <c r="N14" s="14">
        <v>0</v>
      </c>
    </row>
    <row r="15" spans="1:14" ht="17.5" x14ac:dyDescent="0.35">
      <c r="A15" s="5" t="s">
        <v>29</v>
      </c>
      <c r="B15" s="2">
        <v>184420721.25</v>
      </c>
      <c r="C15" s="2">
        <v>245894295</v>
      </c>
      <c r="D15" s="3">
        <v>123283989</v>
      </c>
      <c r="E15" s="4">
        <v>369178284</v>
      </c>
      <c r="F15" s="2">
        <v>252631125</v>
      </c>
      <c r="G15" s="3">
        <v>116547159</v>
      </c>
      <c r="H15" s="4">
        <v>369178284</v>
      </c>
      <c r="I15" s="2">
        <v>259367955</v>
      </c>
      <c r="J15" s="3">
        <v>109810329</v>
      </c>
      <c r="K15" s="4">
        <v>369178284</v>
      </c>
      <c r="L15" s="2">
        <v>942314096.25</v>
      </c>
      <c r="M15" s="15">
        <v>349641477</v>
      </c>
      <c r="N15" s="14">
        <v>1291955573.25</v>
      </c>
    </row>
    <row r="16" spans="1:14" ht="17.5" x14ac:dyDescent="0.45">
      <c r="A16" s="8" t="s">
        <v>30</v>
      </c>
      <c r="B16" s="2">
        <v>380015625</v>
      </c>
      <c r="C16" s="2">
        <v>506687500</v>
      </c>
      <c r="D16" s="3">
        <v>251625000</v>
      </c>
      <c r="E16" s="4">
        <v>758312500</v>
      </c>
      <c r="F16" s="2">
        <v>521125000</v>
      </c>
      <c r="G16" s="3">
        <v>237875000</v>
      </c>
      <c r="H16" s="4">
        <v>759000000</v>
      </c>
      <c r="I16" s="2">
        <v>535562500</v>
      </c>
      <c r="J16" s="3">
        <v>224125000</v>
      </c>
      <c r="K16" s="4">
        <v>759687500</v>
      </c>
      <c r="L16" s="2">
        <v>1943390625</v>
      </c>
      <c r="M16" s="15">
        <v>713625000</v>
      </c>
      <c r="N16" s="14">
        <v>2657015625</v>
      </c>
    </row>
    <row r="17" spans="1:14" ht="17.5" x14ac:dyDescent="0.45">
      <c r="A17" s="8" t="s">
        <v>31</v>
      </c>
      <c r="B17" s="2">
        <v>374286193.125</v>
      </c>
      <c r="C17" s="2">
        <v>501875000</v>
      </c>
      <c r="D17" s="3">
        <v>251625000</v>
      </c>
      <c r="E17" s="4">
        <v>753500000</v>
      </c>
      <c r="F17" s="2">
        <v>515625000</v>
      </c>
      <c r="G17" s="3">
        <v>237875000</v>
      </c>
      <c r="H17" s="4">
        <v>753500000</v>
      </c>
      <c r="I17" s="2">
        <v>529375000</v>
      </c>
      <c r="J17" s="3">
        <v>224125000</v>
      </c>
      <c r="K17" s="4">
        <v>753500000</v>
      </c>
      <c r="L17" s="2">
        <v>1921161193.125</v>
      </c>
      <c r="M17" s="15">
        <v>713625000</v>
      </c>
      <c r="N17" s="14">
        <v>2634786193.125</v>
      </c>
    </row>
    <row r="18" spans="1:14" ht="17.5" x14ac:dyDescent="0.45">
      <c r="A18" s="8" t="s">
        <v>32</v>
      </c>
      <c r="B18" s="2">
        <v>57986.25</v>
      </c>
      <c r="C18" s="2">
        <v>77315</v>
      </c>
      <c r="D18" s="3">
        <v>0</v>
      </c>
      <c r="E18" s="4">
        <v>77315</v>
      </c>
      <c r="F18" s="2">
        <v>88360</v>
      </c>
      <c r="G18" s="3">
        <v>0</v>
      </c>
      <c r="H18" s="4">
        <v>88360</v>
      </c>
      <c r="I18" s="2">
        <v>99405</v>
      </c>
      <c r="J18" s="3">
        <v>0</v>
      </c>
      <c r="K18" s="4">
        <v>99405</v>
      </c>
      <c r="L18" s="2">
        <v>323066.25</v>
      </c>
      <c r="M18" s="15">
        <v>0</v>
      </c>
      <c r="N18" s="14">
        <v>323066.25</v>
      </c>
    </row>
    <row r="19" spans="1:14" ht="17.5" x14ac:dyDescent="0.45">
      <c r="A19" s="8" t="s">
        <v>33</v>
      </c>
      <c r="B19" s="2">
        <v>0</v>
      </c>
      <c r="C19" s="2">
        <v>0</v>
      </c>
      <c r="D19" s="3">
        <v>0</v>
      </c>
      <c r="E19" s="4">
        <v>0</v>
      </c>
      <c r="F19" s="2">
        <v>0</v>
      </c>
      <c r="G19" s="3">
        <v>0</v>
      </c>
      <c r="H19" s="4">
        <v>0</v>
      </c>
      <c r="I19" s="2">
        <v>0</v>
      </c>
      <c r="J19" s="3">
        <v>0</v>
      </c>
      <c r="K19" s="4">
        <v>0</v>
      </c>
      <c r="L19" s="2">
        <v>0</v>
      </c>
      <c r="M19" s="15">
        <v>0</v>
      </c>
      <c r="N19" s="14">
        <v>0</v>
      </c>
    </row>
    <row r="20" spans="1:14" ht="17.5" x14ac:dyDescent="0.35">
      <c r="A20" s="5" t="s">
        <v>34</v>
      </c>
      <c r="B20" s="2">
        <v>0</v>
      </c>
      <c r="C20" s="2">
        <v>0</v>
      </c>
      <c r="D20" s="3">
        <v>0</v>
      </c>
      <c r="E20" s="4">
        <v>0</v>
      </c>
      <c r="F20" s="2">
        <v>0</v>
      </c>
      <c r="G20" s="3">
        <v>0</v>
      </c>
      <c r="H20" s="4">
        <v>0</v>
      </c>
      <c r="I20" s="2">
        <v>0</v>
      </c>
      <c r="J20" s="3">
        <v>0</v>
      </c>
      <c r="K20" s="4">
        <v>0</v>
      </c>
      <c r="L20" s="2">
        <v>0</v>
      </c>
      <c r="M20" s="15">
        <v>0</v>
      </c>
      <c r="N20" s="14">
        <v>0</v>
      </c>
    </row>
    <row r="21" spans="1:14" ht="17.5" x14ac:dyDescent="0.35">
      <c r="A21" s="5" t="s">
        <v>35</v>
      </c>
      <c r="B21" s="2">
        <v>204923090.625</v>
      </c>
      <c r="C21" s="2">
        <v>262213627.5</v>
      </c>
      <c r="D21" s="3">
        <v>131466010.5</v>
      </c>
      <c r="E21" s="4">
        <v>393679638</v>
      </c>
      <c r="F21" s="2">
        <v>269397562.5</v>
      </c>
      <c r="G21" s="3">
        <v>124282075.5</v>
      </c>
      <c r="H21" s="4">
        <v>393679638</v>
      </c>
      <c r="I21" s="2">
        <v>276581497.5</v>
      </c>
      <c r="J21" s="3">
        <v>117098140.5</v>
      </c>
      <c r="K21" s="4">
        <v>393679638</v>
      </c>
      <c r="L21" s="2">
        <v>1013115778.125</v>
      </c>
      <c r="M21" s="15">
        <v>372846226.5</v>
      </c>
      <c r="N21" s="14">
        <v>1385962004.625</v>
      </c>
    </row>
    <row r="22" spans="1:14" ht="17.5" x14ac:dyDescent="0.35">
      <c r="A22" s="5" t="s">
        <v>36</v>
      </c>
      <c r="B22" s="2">
        <v>215221976.25</v>
      </c>
      <c r="C22" s="2">
        <v>272423225</v>
      </c>
      <c r="D22" s="3">
        <v>136584795</v>
      </c>
      <c r="E22" s="4">
        <v>409008020</v>
      </c>
      <c r="F22" s="2">
        <v>279886875</v>
      </c>
      <c r="G22" s="3">
        <v>129121145</v>
      </c>
      <c r="H22" s="4">
        <v>409008020</v>
      </c>
      <c r="I22" s="2">
        <v>287350525</v>
      </c>
      <c r="J22" s="3">
        <v>121657495</v>
      </c>
      <c r="K22" s="4">
        <v>409008020</v>
      </c>
      <c r="L22" s="2">
        <v>1054882601.25</v>
      </c>
      <c r="M22" s="15">
        <v>387363435</v>
      </c>
      <c r="N22" s="14">
        <v>1442246036.25</v>
      </c>
    </row>
    <row r="23" spans="1:14" ht="17.5" x14ac:dyDescent="0.35">
      <c r="A23" s="5" t="s">
        <v>37</v>
      </c>
      <c r="B23" s="2">
        <v>376406250</v>
      </c>
      <c r="C23" s="2">
        <v>501875000</v>
      </c>
      <c r="D23" s="3">
        <v>251625000</v>
      </c>
      <c r="E23" s="4">
        <v>753500000</v>
      </c>
      <c r="F23" s="2">
        <v>515625000</v>
      </c>
      <c r="G23" s="3">
        <v>237875000</v>
      </c>
      <c r="H23" s="4">
        <v>753500000</v>
      </c>
      <c r="I23" s="2">
        <v>529375000</v>
      </c>
      <c r="J23" s="3">
        <v>224125000</v>
      </c>
      <c r="K23" s="4">
        <v>753500000</v>
      </c>
      <c r="L23" s="2">
        <v>1923281250</v>
      </c>
      <c r="M23" s="15">
        <v>713625000</v>
      </c>
      <c r="N23" s="14">
        <v>2636906250</v>
      </c>
    </row>
    <row r="24" spans="1:14" ht="17.5" x14ac:dyDescent="0.35">
      <c r="A24" s="5" t="s">
        <v>38</v>
      </c>
      <c r="B24" s="2">
        <v>57342686.25</v>
      </c>
      <c r="C24" s="2">
        <v>52588105</v>
      </c>
      <c r="D24" s="3">
        <v>26366091</v>
      </c>
      <c r="E24" s="4">
        <v>78954196</v>
      </c>
      <c r="F24" s="2">
        <v>54028875</v>
      </c>
      <c r="G24" s="3">
        <v>24925321</v>
      </c>
      <c r="H24" s="4">
        <v>78954196</v>
      </c>
      <c r="I24" s="2">
        <v>55469645</v>
      </c>
      <c r="J24" s="3">
        <v>23484551</v>
      </c>
      <c r="K24" s="4">
        <v>78954196</v>
      </c>
      <c r="L24" s="2">
        <v>219429311.25</v>
      </c>
      <c r="M24" s="15">
        <v>74775963</v>
      </c>
      <c r="N24" s="14">
        <v>294205274.25</v>
      </c>
    </row>
    <row r="25" spans="1:14" ht="17.5" x14ac:dyDescent="0.45">
      <c r="A25" s="8" t="s">
        <v>39</v>
      </c>
      <c r="B25" s="2">
        <v>376406250</v>
      </c>
      <c r="C25" s="2">
        <v>501875000</v>
      </c>
      <c r="D25" s="3">
        <v>251625000</v>
      </c>
      <c r="E25" s="4">
        <v>753500000</v>
      </c>
      <c r="F25" s="2">
        <v>515625000</v>
      </c>
      <c r="G25" s="3">
        <v>237875000</v>
      </c>
      <c r="H25" s="4">
        <v>753500000</v>
      </c>
      <c r="I25" s="2">
        <v>529375000</v>
      </c>
      <c r="J25" s="3">
        <v>224125000</v>
      </c>
      <c r="K25" s="4">
        <v>753500000</v>
      </c>
      <c r="L25" s="2">
        <v>1923281250</v>
      </c>
      <c r="M25" s="15">
        <v>713625000</v>
      </c>
      <c r="N25" s="14">
        <v>2636906250</v>
      </c>
    </row>
    <row r="26" spans="1:14" ht="17.5" x14ac:dyDescent="0.45">
      <c r="A26" s="8" t="s">
        <v>40</v>
      </c>
      <c r="B26" s="2">
        <v>156948658.125</v>
      </c>
      <c r="C26" s="2">
        <v>506687500</v>
      </c>
      <c r="D26" s="3">
        <v>251625000</v>
      </c>
      <c r="E26" s="4">
        <v>758312500</v>
      </c>
      <c r="F26" s="2">
        <v>521125000</v>
      </c>
      <c r="G26" s="3">
        <v>237875000</v>
      </c>
      <c r="H26" s="4">
        <v>759000000</v>
      </c>
      <c r="I26" s="2">
        <v>535562500</v>
      </c>
      <c r="J26" s="3">
        <v>224125000</v>
      </c>
      <c r="K26" s="4">
        <v>759687500</v>
      </c>
      <c r="L26" s="2">
        <v>1720323658.125</v>
      </c>
      <c r="M26" s="15">
        <v>713625000</v>
      </c>
      <c r="N26" s="14">
        <v>2433948658.125</v>
      </c>
    </row>
    <row r="27" spans="1:14" ht="17.5" x14ac:dyDescent="0.45">
      <c r="A27" s="8" t="s">
        <v>41</v>
      </c>
      <c r="B27" s="2">
        <v>375580483.125</v>
      </c>
      <c r="C27" s="2">
        <v>472658757.5</v>
      </c>
      <c r="D27" s="3">
        <v>236976856.5</v>
      </c>
      <c r="E27" s="4">
        <v>709635614</v>
      </c>
      <c r="F27" s="2">
        <v>485608312.5</v>
      </c>
      <c r="G27" s="3">
        <v>224027301.5</v>
      </c>
      <c r="H27" s="4">
        <v>709635614</v>
      </c>
      <c r="I27" s="2">
        <v>498557867.5</v>
      </c>
      <c r="J27" s="3">
        <v>211077746.5</v>
      </c>
      <c r="K27" s="4">
        <v>709635614</v>
      </c>
      <c r="L27" s="2">
        <v>1832405420.625</v>
      </c>
      <c r="M27" s="15">
        <v>672081904.5</v>
      </c>
      <c r="N27" s="14">
        <v>2504487325.125</v>
      </c>
    </row>
    <row r="28" spans="1:14" ht="17.5" x14ac:dyDescent="0.45">
      <c r="A28" s="8" t="s">
        <v>42</v>
      </c>
      <c r="B28" s="2">
        <v>376563108.1875</v>
      </c>
      <c r="C28" s="2">
        <v>502084144.25</v>
      </c>
      <c r="D28" s="3">
        <v>251625000</v>
      </c>
      <c r="E28" s="4">
        <v>753709144.25</v>
      </c>
      <c r="F28" s="2">
        <v>515864022</v>
      </c>
      <c r="G28" s="3">
        <v>237875000</v>
      </c>
      <c r="H28" s="4">
        <v>753739022</v>
      </c>
      <c r="I28" s="2">
        <v>529643899.75999999</v>
      </c>
      <c r="J28" s="3">
        <v>224125000</v>
      </c>
      <c r="K28" s="4">
        <v>753768899.75999999</v>
      </c>
      <c r="L28" s="2">
        <v>1924155174.1975</v>
      </c>
      <c r="M28" s="15">
        <v>713625000</v>
      </c>
      <c r="N28" s="14">
        <v>2637780174.1975002</v>
      </c>
    </row>
    <row r="29" spans="1:14" ht="17.5" x14ac:dyDescent="0.45">
      <c r="A29" s="8" t="s">
        <v>43</v>
      </c>
      <c r="B29" s="2">
        <v>0</v>
      </c>
      <c r="C29" s="2">
        <v>0</v>
      </c>
      <c r="D29" s="3">
        <v>0</v>
      </c>
      <c r="E29" s="4">
        <v>0</v>
      </c>
      <c r="F29" s="2">
        <v>0</v>
      </c>
      <c r="G29" s="3">
        <v>0</v>
      </c>
      <c r="H29" s="4">
        <v>0</v>
      </c>
      <c r="I29" s="2">
        <v>0</v>
      </c>
      <c r="J29" s="3">
        <v>0</v>
      </c>
      <c r="K29" s="4">
        <v>0</v>
      </c>
      <c r="L29" s="2">
        <v>0</v>
      </c>
      <c r="M29" s="15">
        <v>0</v>
      </c>
      <c r="N29" s="14">
        <v>0</v>
      </c>
    </row>
    <row r="30" spans="1:14" ht="17.5" x14ac:dyDescent="0.45">
      <c r="A30" s="8" t="s">
        <v>44</v>
      </c>
      <c r="B30" s="2">
        <v>376406250</v>
      </c>
      <c r="C30" s="2">
        <v>501875000</v>
      </c>
      <c r="D30" s="3">
        <v>251625000</v>
      </c>
      <c r="E30" s="4">
        <v>753500000</v>
      </c>
      <c r="F30" s="2">
        <v>515625000</v>
      </c>
      <c r="G30" s="3">
        <v>237875000</v>
      </c>
      <c r="H30" s="4">
        <v>753500000</v>
      </c>
      <c r="I30" s="2">
        <v>529375000</v>
      </c>
      <c r="J30" s="3">
        <v>224125000</v>
      </c>
      <c r="K30" s="4">
        <v>753500000</v>
      </c>
      <c r="L30" s="2">
        <v>1923281250</v>
      </c>
      <c r="M30" s="15">
        <v>713625000</v>
      </c>
      <c r="N30" s="14">
        <v>2636906250</v>
      </c>
    </row>
    <row r="31" spans="1:14" ht="17.5" x14ac:dyDescent="0.35">
      <c r="A31" s="5" t="s">
        <v>45</v>
      </c>
      <c r="B31" s="2">
        <v>0</v>
      </c>
      <c r="C31" s="2">
        <v>0</v>
      </c>
      <c r="D31" s="3">
        <v>0</v>
      </c>
      <c r="E31" s="4">
        <v>0</v>
      </c>
      <c r="F31" s="2">
        <v>0</v>
      </c>
      <c r="G31" s="3">
        <v>0</v>
      </c>
      <c r="H31" s="4">
        <v>0</v>
      </c>
      <c r="I31" s="2">
        <v>0</v>
      </c>
      <c r="J31" s="3">
        <v>0</v>
      </c>
      <c r="K31" s="4">
        <v>0</v>
      </c>
      <c r="L31" s="2">
        <v>0</v>
      </c>
      <c r="M31" s="15">
        <v>0</v>
      </c>
      <c r="N31" s="14">
        <v>0</v>
      </c>
    </row>
    <row r="32" spans="1:14" ht="17.5" x14ac:dyDescent="0.35">
      <c r="A32" s="5" t="s">
        <v>46</v>
      </c>
      <c r="B32" s="2">
        <v>376406250</v>
      </c>
      <c r="C32" s="2">
        <v>501875000</v>
      </c>
      <c r="D32" s="3">
        <v>251625000</v>
      </c>
      <c r="E32" s="4">
        <v>753500000</v>
      </c>
      <c r="F32" s="2">
        <v>515625000</v>
      </c>
      <c r="G32" s="3">
        <v>237875000</v>
      </c>
      <c r="H32" s="4">
        <v>753500000</v>
      </c>
      <c r="I32" s="2">
        <v>529375000</v>
      </c>
      <c r="J32" s="3">
        <v>224125000</v>
      </c>
      <c r="K32" s="4">
        <v>753500000</v>
      </c>
      <c r="L32" s="2">
        <v>1923281250</v>
      </c>
      <c r="M32" s="15">
        <v>713625000</v>
      </c>
      <c r="N32" s="14">
        <v>2636906250</v>
      </c>
    </row>
    <row r="33" spans="1:14" ht="17.5" x14ac:dyDescent="0.35">
      <c r="A33" s="5" t="s">
        <v>47</v>
      </c>
      <c r="B33" s="2">
        <v>0</v>
      </c>
      <c r="C33" s="2">
        <v>0</v>
      </c>
      <c r="D33" s="3">
        <v>0</v>
      </c>
      <c r="E33" s="4">
        <v>0</v>
      </c>
      <c r="F33" s="2">
        <v>0</v>
      </c>
      <c r="G33" s="3">
        <v>0</v>
      </c>
      <c r="H33" s="4">
        <v>0</v>
      </c>
      <c r="I33" s="2">
        <v>0</v>
      </c>
      <c r="J33" s="3">
        <v>0</v>
      </c>
      <c r="K33" s="4">
        <v>0</v>
      </c>
      <c r="L33" s="2">
        <v>0</v>
      </c>
      <c r="M33" s="15">
        <v>0</v>
      </c>
      <c r="N33" s="14">
        <v>0</v>
      </c>
    </row>
    <row r="34" spans="1:14" ht="17.5" x14ac:dyDescent="0.35">
      <c r="A34" s="5" t="s">
        <v>48</v>
      </c>
      <c r="B34" s="2">
        <v>0</v>
      </c>
      <c r="C34" s="2">
        <v>0</v>
      </c>
      <c r="D34" s="3">
        <v>0</v>
      </c>
      <c r="E34" s="4">
        <v>0</v>
      </c>
      <c r="F34" s="2">
        <v>0</v>
      </c>
      <c r="G34" s="3">
        <v>0</v>
      </c>
      <c r="H34" s="4">
        <v>0</v>
      </c>
      <c r="I34" s="2">
        <v>0</v>
      </c>
      <c r="J34" s="3">
        <v>0</v>
      </c>
      <c r="K34" s="4">
        <v>0</v>
      </c>
      <c r="L34" s="2">
        <v>0</v>
      </c>
      <c r="M34" s="15">
        <v>0</v>
      </c>
      <c r="N34" s="14">
        <v>0</v>
      </c>
    </row>
    <row r="35" spans="1:14" ht="17.5" x14ac:dyDescent="0.35">
      <c r="A35" s="5" t="s">
        <v>49</v>
      </c>
      <c r="B35" s="2">
        <v>332948300.625</v>
      </c>
      <c r="C35" s="2">
        <v>367359907.5</v>
      </c>
      <c r="D35" s="3">
        <v>184183186.5</v>
      </c>
      <c r="E35" s="4">
        <v>551543094</v>
      </c>
      <c r="F35" s="2">
        <v>377424562.5</v>
      </c>
      <c r="G35" s="3">
        <v>174118531.5</v>
      </c>
      <c r="H35" s="4">
        <v>551543094</v>
      </c>
      <c r="I35" s="2">
        <v>387489217.5</v>
      </c>
      <c r="J35" s="3">
        <v>164053876.5</v>
      </c>
      <c r="K35" s="4">
        <v>551543094</v>
      </c>
      <c r="L35" s="2">
        <v>1465221988.125</v>
      </c>
      <c r="M35" s="15">
        <v>522355594.5</v>
      </c>
      <c r="N35" s="14">
        <v>1987577582.625</v>
      </c>
    </row>
    <row r="36" spans="1:14" ht="17.5" x14ac:dyDescent="0.35">
      <c r="A36" s="5" t="s">
        <v>50</v>
      </c>
      <c r="B36" s="2">
        <v>0</v>
      </c>
      <c r="C36" s="2">
        <v>0</v>
      </c>
      <c r="D36" s="3">
        <v>0</v>
      </c>
      <c r="E36" s="4">
        <v>0</v>
      </c>
      <c r="F36" s="2">
        <v>0</v>
      </c>
      <c r="G36" s="3">
        <v>0</v>
      </c>
      <c r="H36" s="4">
        <v>0</v>
      </c>
      <c r="I36" s="2">
        <v>0</v>
      </c>
      <c r="J36" s="3">
        <v>0</v>
      </c>
      <c r="K36" s="4">
        <v>0</v>
      </c>
      <c r="L36" s="2">
        <v>0</v>
      </c>
      <c r="M36" s="15">
        <v>0</v>
      </c>
      <c r="N36" s="14">
        <v>0</v>
      </c>
    </row>
    <row r="37" spans="1:14" ht="17.5" x14ac:dyDescent="0.35">
      <c r="A37" s="5" t="s">
        <v>51</v>
      </c>
      <c r="B37" s="2">
        <v>0</v>
      </c>
      <c r="C37" s="2">
        <v>0</v>
      </c>
      <c r="D37" s="3">
        <v>0</v>
      </c>
      <c r="E37" s="4">
        <v>0</v>
      </c>
      <c r="F37" s="2">
        <v>0</v>
      </c>
      <c r="G37" s="3">
        <v>0</v>
      </c>
      <c r="H37" s="4">
        <v>0</v>
      </c>
      <c r="I37" s="2">
        <v>0</v>
      </c>
      <c r="J37" s="3">
        <v>0</v>
      </c>
      <c r="K37" s="4">
        <v>0</v>
      </c>
      <c r="L37" s="2">
        <v>0</v>
      </c>
      <c r="M37" s="15">
        <v>0</v>
      </c>
      <c r="N37" s="14">
        <v>0</v>
      </c>
    </row>
    <row r="38" spans="1:14" ht="17.5" x14ac:dyDescent="0.35">
      <c r="A38" s="5" t="s">
        <v>52</v>
      </c>
      <c r="B38" s="2">
        <v>95531358.75</v>
      </c>
      <c r="C38" s="2">
        <v>96213635</v>
      </c>
      <c r="D38" s="3">
        <v>48238617</v>
      </c>
      <c r="E38" s="4">
        <v>144452252</v>
      </c>
      <c r="F38" s="2">
        <v>98849625</v>
      </c>
      <c r="G38" s="3">
        <v>45602627</v>
      </c>
      <c r="H38" s="4">
        <v>144452252</v>
      </c>
      <c r="I38" s="2">
        <v>101485615</v>
      </c>
      <c r="J38" s="3">
        <v>42966637</v>
      </c>
      <c r="K38" s="4">
        <v>144452252</v>
      </c>
      <c r="L38" s="2">
        <v>392080233.75</v>
      </c>
      <c r="M38" s="15">
        <v>136807881</v>
      </c>
      <c r="N38" s="14">
        <v>528888114.75</v>
      </c>
    </row>
    <row r="39" spans="1:14" ht="17.5" x14ac:dyDescent="0.35">
      <c r="A39" s="5" t="s">
        <v>53</v>
      </c>
      <c r="B39" s="2">
        <v>540714.5625</v>
      </c>
      <c r="C39" s="2">
        <v>720952.75</v>
      </c>
      <c r="D39" s="3">
        <v>0</v>
      </c>
      <c r="E39" s="4">
        <v>720952.75</v>
      </c>
      <c r="F39" s="2">
        <v>823946</v>
      </c>
      <c r="G39" s="3">
        <v>0</v>
      </c>
      <c r="H39" s="4">
        <v>823946</v>
      </c>
      <c r="I39" s="2">
        <v>926939.24</v>
      </c>
      <c r="J39" s="3">
        <v>0</v>
      </c>
      <c r="K39" s="4">
        <v>926939.24</v>
      </c>
      <c r="L39" s="2">
        <v>3012552.5525000002</v>
      </c>
      <c r="M39" s="15">
        <v>0</v>
      </c>
      <c r="N39" s="14">
        <v>3012552.5525000002</v>
      </c>
    </row>
    <row r="40" spans="1:14" ht="17.5" x14ac:dyDescent="0.35">
      <c r="A40" s="5" t="s">
        <v>54</v>
      </c>
      <c r="B40" s="2">
        <v>0</v>
      </c>
      <c r="C40" s="2">
        <v>0</v>
      </c>
      <c r="D40" s="3">
        <v>0</v>
      </c>
      <c r="E40" s="4">
        <v>0</v>
      </c>
      <c r="F40" s="2">
        <v>0</v>
      </c>
      <c r="G40" s="3">
        <v>0</v>
      </c>
      <c r="H40" s="4">
        <v>0</v>
      </c>
      <c r="I40" s="2">
        <v>0</v>
      </c>
      <c r="J40" s="3">
        <v>0</v>
      </c>
      <c r="K40" s="4">
        <v>0</v>
      </c>
      <c r="L40" s="2">
        <v>0</v>
      </c>
      <c r="M40" s="15">
        <v>0</v>
      </c>
      <c r="N40" s="14">
        <v>0</v>
      </c>
    </row>
    <row r="41" spans="1:14" ht="17.5" x14ac:dyDescent="0.35">
      <c r="A41" s="5" t="s">
        <v>55</v>
      </c>
      <c r="B41" s="2">
        <v>0</v>
      </c>
      <c r="C41" s="2">
        <v>0</v>
      </c>
      <c r="D41" s="3">
        <v>0</v>
      </c>
      <c r="E41" s="4">
        <v>0</v>
      </c>
      <c r="F41" s="2">
        <v>0</v>
      </c>
      <c r="G41" s="3">
        <v>0</v>
      </c>
      <c r="H41" s="4">
        <v>0</v>
      </c>
      <c r="I41" s="2">
        <v>0</v>
      </c>
      <c r="J41" s="3">
        <v>0</v>
      </c>
      <c r="K41" s="4">
        <v>0</v>
      </c>
      <c r="L41" s="2">
        <v>0</v>
      </c>
      <c r="M41" s="15">
        <v>0</v>
      </c>
      <c r="N41" s="14">
        <v>0</v>
      </c>
    </row>
    <row r="42" spans="1:14" ht="17.5" x14ac:dyDescent="0.35">
      <c r="A42" s="5" t="s">
        <v>56</v>
      </c>
      <c r="B42" s="2">
        <v>3609375</v>
      </c>
      <c r="C42" s="2">
        <v>4812500</v>
      </c>
      <c r="D42" s="3">
        <v>0</v>
      </c>
      <c r="E42" s="4">
        <v>4812500</v>
      </c>
      <c r="F42" s="2">
        <v>5500000</v>
      </c>
      <c r="G42" s="3">
        <v>0</v>
      </c>
      <c r="H42" s="4">
        <v>5500000</v>
      </c>
      <c r="I42" s="2">
        <v>6187500</v>
      </c>
      <c r="J42" s="3">
        <v>0</v>
      </c>
      <c r="K42" s="4">
        <v>6187500</v>
      </c>
      <c r="L42" s="2">
        <v>20109375</v>
      </c>
      <c r="M42" s="15">
        <v>0</v>
      </c>
      <c r="N42" s="14">
        <v>20109375</v>
      </c>
    </row>
    <row r="43" spans="1:14" ht="17.5" x14ac:dyDescent="0.35">
      <c r="A43" s="5" t="s">
        <v>57</v>
      </c>
      <c r="B43" s="2">
        <v>0</v>
      </c>
      <c r="C43" s="2">
        <v>0</v>
      </c>
      <c r="D43" s="3">
        <v>0</v>
      </c>
      <c r="E43" s="4">
        <v>0</v>
      </c>
      <c r="F43" s="2">
        <v>0</v>
      </c>
      <c r="G43" s="3">
        <v>0</v>
      </c>
      <c r="H43" s="4">
        <v>0</v>
      </c>
      <c r="I43" s="2">
        <v>0</v>
      </c>
      <c r="J43" s="3">
        <v>0</v>
      </c>
      <c r="K43" s="4">
        <v>0</v>
      </c>
      <c r="L43" s="2">
        <v>0</v>
      </c>
      <c r="M43" s="15">
        <v>0</v>
      </c>
      <c r="N43" s="14">
        <v>0</v>
      </c>
    </row>
    <row r="44" spans="1:14" ht="18" thickBot="1" x14ac:dyDescent="0.4">
      <c r="A44" s="9" t="s">
        <v>58</v>
      </c>
      <c r="B44" s="2">
        <v>0</v>
      </c>
      <c r="C44" s="2">
        <v>0</v>
      </c>
      <c r="D44" s="3">
        <v>0</v>
      </c>
      <c r="E44" s="4">
        <v>0</v>
      </c>
      <c r="F44" s="2">
        <v>0</v>
      </c>
      <c r="G44" s="3">
        <v>0</v>
      </c>
      <c r="H44" s="4">
        <v>0</v>
      </c>
      <c r="I44" s="2">
        <v>0</v>
      </c>
      <c r="J44" s="3">
        <v>0</v>
      </c>
      <c r="K44" s="4">
        <v>0</v>
      </c>
      <c r="L44" s="2">
        <v>0</v>
      </c>
      <c r="M44" s="15">
        <v>0</v>
      </c>
      <c r="N44" s="14">
        <v>0</v>
      </c>
    </row>
    <row r="45" spans="1:14" ht="18" thickBot="1" x14ac:dyDescent="0.4">
      <c r="A45" s="10" t="s">
        <v>59</v>
      </c>
      <c r="B45" s="11">
        <v>6152304215.25</v>
      </c>
      <c r="C45" s="11">
        <v>8467994579.5</v>
      </c>
      <c r="D45" s="11">
        <v>4232061934.5</v>
      </c>
      <c r="E45" s="11">
        <v>12700056514</v>
      </c>
      <c r="F45" s="11">
        <v>8703111658</v>
      </c>
      <c r="G45" s="11">
        <v>4000801532</v>
      </c>
      <c r="H45" s="11">
        <v>12703913190</v>
      </c>
      <c r="I45" s="11">
        <v>8938228554</v>
      </c>
      <c r="J45" s="11">
        <v>3769541312</v>
      </c>
      <c r="K45" s="11">
        <v>12707769866</v>
      </c>
      <c r="L45" s="11">
        <v>32261639006.75</v>
      </c>
      <c r="M45" s="11">
        <v>12002404778.5</v>
      </c>
      <c r="N45" s="11">
        <v>44264043785.25</v>
      </c>
    </row>
  </sheetData>
  <sheetProtection sheet="1" selectLockedCells="1"/>
  <mergeCells count="1">
    <mergeCell ref="A2:N3"/>
  </mergeCells>
  <pageMargins left="0.7" right="0.7" top="0.75" bottom="0.75" header="0.3" footer="0.3"/>
  <pageSetup scale="28"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EF7B5F1A49D6C44F9EF3E441EAB6FA91" ma:contentTypeVersion="36" ma:contentTypeDescription="This is the Custom Document Type for use by DHCS" ma:contentTypeScope="" ma:versionID="c5718c021251c1cb5d6208daaf6c1b3d">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Capitated Rates Development</TermName>
          <TermId xmlns="http://schemas.microsoft.com/office/infopath/2007/PartnerControls">219759ee-ee76-4cfc-bb80-102b1fe0ea29</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1832079576-5372</_dlc_DocId>
    <_dlc_DocIdUrl xmlns="69bc34b3-1921-46c7-8c7a-d18363374b4b">
      <Url>http://dhcsgovstaging:88/services/_layouts/15/DocIdRedir.aspx?ID=DHCSDOC-1832079576-5372</Url>
      <Description>DHCSDOC-1832079576-5372</Description>
    </_dlc_DocIdUrl>
  </documentManagement>
</p:properties>
</file>

<file path=customXml/itemProps1.xml><?xml version="1.0" encoding="utf-8"?>
<ds:datastoreItem xmlns:ds="http://schemas.openxmlformats.org/officeDocument/2006/customXml" ds:itemID="{0D86DD28-6AEB-4813-A0E6-9EED2727599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9bc34b3-1921-46c7-8c7a-d18363374b4b"/>
    <ds:schemaRef ds:uri="c1c1dc04-eeda-4b6e-b2df-40979f5da1d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8B7D12D-B164-4B9C-B92A-90CB98360F63}">
  <ds:schemaRefs>
    <ds:schemaRef ds:uri="http://schemas.microsoft.com/sharepoint/v3/contenttype/forms"/>
  </ds:schemaRefs>
</ds:datastoreItem>
</file>

<file path=customXml/itemProps3.xml><?xml version="1.0" encoding="utf-8"?>
<ds:datastoreItem xmlns:ds="http://schemas.openxmlformats.org/officeDocument/2006/customXml" ds:itemID="{398B91ED-96AE-4927-9006-AC91379C3C46}">
  <ds:schemaRefs>
    <ds:schemaRef ds:uri="http://schemas.microsoft.com/sharepoint/events"/>
  </ds:schemaRefs>
</ds:datastoreItem>
</file>

<file path=customXml/itemProps4.xml><?xml version="1.0" encoding="utf-8"?>
<ds:datastoreItem xmlns:ds="http://schemas.openxmlformats.org/officeDocument/2006/customXml" ds:itemID="{46FF05D1-8868-4BE0-94F7-640D2CE75F54}">
  <ds:schemaRefs>
    <ds:schemaRef ds:uri="http://schemas.microsoft.com/office/2006/documentManagement/types"/>
    <ds:schemaRef ds:uri="http://purl.org/dc/dcmitype/"/>
    <ds:schemaRef ds:uri="http://schemas.openxmlformats.org/package/2006/metadata/core-properties"/>
    <ds:schemaRef ds:uri="http://www.w3.org/XML/1998/namespace"/>
    <ds:schemaRef ds:uri="http://schemas.microsoft.com/office/2006/metadata/properties"/>
    <ds:schemaRef ds:uri="http://purl.org/dc/elements/1.1/"/>
    <ds:schemaRef ds:uri="http://purl.org/dc/terms/"/>
    <ds:schemaRef ds:uri="http://schemas.microsoft.com/office/infopath/2007/PartnerControls"/>
    <ds:schemaRef ds:uri="c1c1dc04-eeda-4b6e-b2df-40979f5da1d3"/>
    <ds:schemaRef ds:uri="69bc34b3-1921-46c7-8c7a-d18363374b4b"/>
    <ds:schemaRef ds:uri="http://schemas.microsoft.com/sharepoint/v3"/>
  </ds:schemaRefs>
</ds:datastoreItem>
</file>

<file path=docMetadata/LabelInfo.xml><?xml version="1.0" encoding="utf-8"?>
<clbl:labelList xmlns:clbl="http://schemas.microsoft.com/office/2020/mipLabelMetadata">
  <clbl:label id="{34720645-5fdd-4302-8e87-9becee4e5aa1}" enabled="1" method="Standard" siteId="{265c2dcd-2a6e-43aa-b2e8-26421a8c8526}"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Annual Tax Obligation</vt:lpstr>
      <vt:lpstr>'Annual Tax Obligation'!Print_Area</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naged Care Organization Annual Tax Obligation</dc:title>
  <dc:creator>Nguyen, Ivy@DHCS</dc:creator>
  <cp:lastModifiedBy>Bogan, Britt@DHCS</cp:lastModifiedBy>
  <cp:lastPrinted>2025-08-05T18:35:12Z</cp:lastPrinted>
  <dcterms:created xsi:type="dcterms:W3CDTF">2025-08-05T18:04:56Z</dcterms:created>
  <dcterms:modified xsi:type="dcterms:W3CDTF">2026-04-15T23:20: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ivision">
    <vt:lpwstr>5;#Capitated Rates Development|219759ee-ee76-4cfc-bb80-102b1fe0ea29</vt:lpwstr>
  </property>
  <property fmtid="{D5CDD505-2E9C-101B-9397-08002B2CF9AE}" pid="3" name="ContentTypeId">
    <vt:lpwstr>0x010100EEE380F46F125946A8B4C4C90D9FFCDC00EF7B5F1A49D6C44F9EF3E441EAB6FA91</vt:lpwstr>
  </property>
  <property fmtid="{D5CDD505-2E9C-101B-9397-08002B2CF9AE}" pid="4" name="_dlc_DocIdItemGuid">
    <vt:lpwstr>84e7f06e-5cfe-42fe-83f7-18904aded81f</vt:lpwstr>
  </property>
</Properties>
</file>